 name="Commg [0]_FOP1&amp;L_PLN0309_NewBrazil3007.xls Chart 2_NACHO PC ED 31-AUG-01_COMBINED RLMCC - NEW 27" xfId="13448" xr:uid="{00000000-0005-0000-0000-00004D570000}"/>
    <cellStyle name="Commɡ [0]_FOP1&amp;L_PLN0309_NewBrazil3007.xls Chart 2_NACHO PC ED 31-AUG-01_COMBINED RLMCC - NEW 27" xfId="13449" xr:uid="{00000000-0005-0000-0000-00004E570000}"/>
    <cellStyle name="Commg [0]_FOP1&amp;L_PLN0309_NewBrazil3007.xls Chart 2_NACHO PC ED 31-AUG-01_COMBINED RLMCC - NEW 28" xfId="13439" xr:uid="{00000000-0005-0000-0000-00004F570000}"/>
    <cellStyle name="Commɡ [0]_FOP1&amp;L_PLN0309_NewBrazil3007.xls Chart 2_NACHO PC ED 31-AUG-01_COMBINED RLMCC - NEW 28" xfId="13438" xr:uid="{00000000-0005-0000-0000-000050570000}"/>
    <cellStyle name="Commg [0]_FOP1&amp;L_PLN0309_NewBrazil3007.xls Chart 2_NACHO PC ED 31-AUG-01_COMBINED RLMCC - NEW 29" xfId="13833" xr:uid="{00000000-0005-0000-0000-000051570000}"/>
    <cellStyle name="Commɡ [0]_FOP1&amp;L_PLN0309_NewBrazil3007.xls Chart 2_NACHO PC ED 31-AUG-01_COMBINED RLMCC - NEW 29" xfId="13834" xr:uid="{00000000-0005-0000-0000-000052570000}"/>
    <cellStyle name="Commg [0]_FOP1&amp;L_PLN0309_NewBrazil3007.xls Chart 2_NACHO PC ED 31-AUG-01_COMBINED RLMCC - NEW 3" xfId="10941" xr:uid="{00000000-0005-0000-0000-000053570000}"/>
    <cellStyle name="Commɡ [0]_FOP1&amp;L_PLN0309_NewBrazil3007.xls Chart 2_NACHO PC ED 31-AUG-01_COMBINED RLMCC - NEW 3" xfId="10942" xr:uid="{00000000-0005-0000-0000-000054570000}"/>
    <cellStyle name="Commg [0]_FOP1&amp;L_PLN0309_NewBrazil3007.xls Chart 2_NACHO PC ED 31-AUG-01_COMBINED RLMCC - NEW 4" xfId="12472" xr:uid="{00000000-0005-0000-0000-000055570000}"/>
    <cellStyle name="Commɡ [0]_FOP1&amp;L_PLN0309_NewBrazil3007.xls Chart 2_NACHO PC ED 31-AUG-01_COMBINED RLMCC - NEW 4" xfId="12471" xr:uid="{00000000-0005-0000-0000-000056570000}"/>
    <cellStyle name="Commg [0]_FOP1&amp;L_PLN0309_NewBrazil3007.xls Chart 2_NACHO PC ED 31-AUG-01_COMBINED RLMCC - NEW 5" xfId="12526" xr:uid="{00000000-0005-0000-0000-000057570000}"/>
    <cellStyle name="Commɡ [0]_FOP1&amp;L_PLN0309_NewBrazil3007.xls Chart 2_NACHO PC ED 31-AUG-01_COMBINED RLMCC - NEW 5" xfId="12527" xr:uid="{00000000-0005-0000-0000-000058570000}"/>
    <cellStyle name="Commg [0]_FOP1&amp;L_PLN0309_NewBrazil3007.xls Chart 2_NACHO PC ED 31-AUG-01_COMBINED RLMCC - NEW 6" xfId="11061" xr:uid="{00000000-0005-0000-0000-000059570000}"/>
    <cellStyle name="Commɡ [0]_FOP1&amp;L_PLN0309_NewBrazil3007.xls Chart 2_NACHO PC ED 31-AUG-01_COMBINED RLMCC - NEW 6" xfId="11067" xr:uid="{00000000-0005-0000-0000-00005A570000}"/>
    <cellStyle name="Commg [0]_FOP1&amp;L_PLN0309_NewBrazil3007.xls Chart 2_NACHO PC ED 31-AUG-01_COMBINED RLMCC - NEW 7" xfId="12561" xr:uid="{00000000-0005-0000-0000-00005B570000}"/>
    <cellStyle name="Commɡ [0]_FOP1&amp;L_PLN0309_NewBrazil3007.xls Chart 2_NACHO PC ED 31-AUG-01_COMBINED RLMCC - NEW 7" xfId="12562" xr:uid="{00000000-0005-0000-0000-00005C570000}"/>
    <cellStyle name="Commg [0]_FOP1&amp;L_PLN0309_NewBrazil3007.xls Chart 2_NACHO PC ED 31-AUG-01_COMBINED RLMCC - NEW 8" xfId="11186" xr:uid="{00000000-0005-0000-0000-00005D570000}"/>
    <cellStyle name="Commɡ [0]_FOP1&amp;L_PLN0309_NewBrazil3007.xls Chart 2_NACHO PC ED 31-AUG-01_COMBINED RLMCC - NEW 8" xfId="11187" xr:uid="{00000000-0005-0000-0000-00005E570000}"/>
    <cellStyle name="Commg [0]_FOP1&amp;L_PLN0309_NewBrazil3007.xls Chart 2_NACHO PC ED 31-AUG-01_COMBINED RLMCC - NEW 9" xfId="12596" xr:uid="{00000000-0005-0000-0000-00005F570000}"/>
    <cellStyle name="Commɡ [0]_FOP1&amp;L_PLN0309_NewBrazil3007.xls Chart 2_NACHO PC ED 31-AUG-01_COMBINED RLMCC - NEW 9" xfId="12597" xr:uid="{00000000-0005-0000-0000-000060570000}"/>
    <cellStyle name="Commg [0]_FOP1&amp;L_PLN0309_NewBrazil3007.xls Chart 2_NACHO PC ED 31-AUG-01_COMBINED SAU - NEW" xfId="7050" xr:uid="{00000000-0005-0000-0000-000061570000}"/>
    <cellStyle name="Commɡ [0]_FOP1&amp;L_PLN0309_NewBrazil3007.xls Chart 2_NACHO PC ED 31-AUG-01_COMBINED SAU - NEW" xfId="7051" xr:uid="{00000000-0005-0000-0000-000062570000}"/>
    <cellStyle name="Commg [0]_FOP1&amp;L_PLN0309_NewBrazil3007.xls Chart 2_NACHO PC ED 31-AUG-01_COMBINED SAU - NEW 10" xfId="12819" xr:uid="{00000000-0005-0000-0000-000063570000}"/>
    <cellStyle name="Commɡ [0]_FOP1&amp;L_PLN0309_NewBrazil3007.xls Chart 2_NACHO PC ED 31-AUG-01_COMBINED SAU - NEW 10" xfId="12820" xr:uid="{00000000-0005-0000-0000-000064570000}"/>
    <cellStyle name="Commg [0]_FOP1&amp;L_PLN0309_NewBrazil3007.xls Chart 2_NACHO PC ED 31-AUG-01_COMBINED SAU - NEW 11" xfId="12708" xr:uid="{00000000-0005-0000-0000-000065570000}"/>
    <cellStyle name="Commɡ [0]_FOP1&amp;L_PLN0309_NewBrazil3007.xls Chart 2_NACHO PC ED 31-AUG-01_COMBINED SAU - NEW 11" xfId="12707" xr:uid="{00000000-0005-0000-0000-000066570000}"/>
    <cellStyle name="Commg [0]_FOP1&amp;L_PLN0309_NewBrazil3007.xls Chart 2_NACHO PC ED 31-AUG-01_COMBINED SAU - NEW 12" xfId="12826" xr:uid="{00000000-0005-0000-0000-000067570000}"/>
    <cellStyle name="Commɡ [0]_FOP1&amp;L_PLN0309_NewBrazil3007.xls Chart 2_NACHO PC ED 31-AUG-01_COMBINED SAU - NEW 12" xfId="12827" xr:uid="{00000000-0005-0000-0000-000068570000}"/>
    <cellStyle name="Commg [0]_FOP1&amp;L_PLN0309_NewBrazil3007.xls Chart 2_NACHO PC ED 31-AUG-01_COMBINED SAU - NEW 13" xfId="12674" xr:uid="{00000000-0005-0000-0000-000069570000}"/>
    <cellStyle name="Commɡ [0]_FOP1&amp;L_PLN0309_NewBrazil3007.xls Chart 2_NACHO PC ED 31-AUG-01_COMBINED SAU - NEW 13" xfId="12673" xr:uid="{00000000-0005-0000-0000-00006A570000}"/>
    <cellStyle name="Commg [0]_FOP1&amp;L_PLN0309_NewBrazil3007.xls Chart 2_NACHO PC ED 31-AUG-01_COMBINED SAU - NEW 14" xfId="13137" xr:uid="{00000000-0005-0000-0000-00006B570000}"/>
    <cellStyle name="Commɡ [0]_FOP1&amp;L_PLN0309_NewBrazil3007.xls Chart 2_NACHO PC ED 31-AUG-01_COMBINED SAU - NEW 14" xfId="13138" xr:uid="{00000000-0005-0000-0000-00006C570000}"/>
    <cellStyle name="Commg [0]_FOP1&amp;L_PLN0309_NewBrazil3007.xls Chart 2_NACHO PC ED 31-AUG-01_COMBINED SAU - NEW 15" xfId="12954" xr:uid="{00000000-0005-0000-0000-00006D570000}"/>
    <cellStyle name="Commɡ [0]_FOP1&amp;L_PLN0309_NewBrazil3007.xls Chart 2_NACHO PC ED 31-AUG-01_COMBINED SAU - NEW 15" xfId="12953" xr:uid="{00000000-0005-0000-0000-00006E570000}"/>
    <cellStyle name="Commg [0]_FOP1&amp;L_PLN0309_NewBrazil3007.xls Chart 2_NACHO PC ED 31-AUG-01_COMBINED SAU - NEW 16" xfId="13144" xr:uid="{00000000-0005-0000-0000-00006F570000}"/>
    <cellStyle name="Commɡ [0]_FOP1&amp;L_PLN0309_NewBrazil3007.xls Chart 2_NACHO PC ED 31-AUG-01_COMBINED SAU - NEW 16" xfId="13145" xr:uid="{00000000-0005-0000-0000-000070570000}"/>
    <cellStyle name="Commg [0]_FOP1&amp;L_PLN0309_NewBrazil3007.xls Chart 2_NACHO PC ED 31-AUG-01_COMBINED SAU - NEW 17" xfId="12944" xr:uid="{00000000-0005-0000-0000-000071570000}"/>
    <cellStyle name="Commɡ [0]_FOP1&amp;L_PLN0309_NewBrazil3007.xls Chart 2_NACHO PC ED 31-AUG-01_COMBINED SAU - NEW 17" xfId="12943" xr:uid="{00000000-0005-0000-0000-000072570000}"/>
    <cellStyle name="Commg [0]_FOP1&amp;L_PLN0309_NewBrazil3007.xls Chart 2_NACHO PC ED 31-AUG-01_COMBINED SAU - NEW 18" xfId="13158" xr:uid="{00000000-0005-0000-0000-000073570000}"/>
    <cellStyle name="Commɡ [0]_FOP1&amp;L_PLN0309_NewBrazil3007.xls Chart 2_NACHO PC ED 31-AUG-01_COMBINED SAU - NEW 18" xfId="13159" xr:uid="{00000000-0005-0000-0000-000074570000}"/>
    <cellStyle name="Commg [0]_FOP1&amp;L_PLN0309_NewBrazil3007.xls Chart 2_NACHO PC ED 31-AUG-01_COMBINED SAU - NEW 19" xfId="13043" xr:uid="{00000000-0005-0000-0000-000075570000}"/>
    <cellStyle name="Commɡ [0]_FOP1&amp;L_PLN0309_NewBrazil3007.xls Chart 2_NACHO PC ED 31-AUG-01_COMBINED SAU - NEW 19" xfId="13042" xr:uid="{00000000-0005-0000-0000-000076570000}"/>
    <cellStyle name="Commg [0]_FOP1&amp;L_PLN0309_NewBrazil3007.xls Chart 2_NACHO PC ED 31-AUG-01_COMBINED SAU - NEW 2" xfId="10407" xr:uid="{00000000-0005-0000-0000-000077570000}"/>
    <cellStyle name="Commɡ [0]_FOP1&amp;L_PLN0309_NewBrazil3007.xls Chart 2_NACHO PC ED 31-AUG-01_COMBINED SAU - NEW 2" xfId="10408" xr:uid="{00000000-0005-0000-0000-000078570000}"/>
    <cellStyle name="Commg [0]_FOP1&amp;L_PLN0309_NewBrazil3007.xls Chart 2_NACHO PC ED 31-AUG-01_COMBINED SAU - NEW 20" xfId="13187" xr:uid="{00000000-0005-0000-0000-000079570000}"/>
    <cellStyle name="Commɡ [0]_FOP1&amp;L_PLN0309_NewBrazil3007.xls Chart 2_NACHO PC ED 31-AUG-01_COMBINED SAU - NEW 20" xfId="13324" xr:uid="{00000000-0005-0000-0000-00007A570000}"/>
    <cellStyle name="Commg [0]_FOP1&amp;L_PLN0309_NewBrazil3007.xls Chart 2_NACHO PC ED 31-AUG-01_COMBINED SAU - NEW 21" xfId="13310" xr:uid="{00000000-0005-0000-0000-00007B570000}"/>
    <cellStyle name="Commɡ [0]_FOP1&amp;L_PLN0309_NewBrazil3007.xls Chart 2_NACHO PC ED 31-AUG-01_COMBINED SAU - NEW 21" xfId="13036" xr:uid="{00000000-0005-0000-0000-00007C570000}"/>
    <cellStyle name="Commg [0]_FOP1&amp;L_PLN0309_NewBrazil3007.xls Chart 2_NACHO PC ED 31-AUG-01_COMBINED SAU - NEW 22" xfId="13329" xr:uid="{00000000-0005-0000-0000-00007D570000}"/>
    <cellStyle name="Commɡ [0]_FOP1&amp;L_PLN0309_NewBrazil3007.xls Chart 2_NACHO PC ED 31-AUG-01_COMBINED SAU - NEW 22" xfId="13193" xr:uid="{00000000-0005-0000-0000-00007E570000}"/>
    <cellStyle name="Commg [0]_FOP1&amp;L_PLN0309_NewBrazil3007.xls Chart 2_NACHO PC ED 31-AUG-01_COMBINED SAU - NEW 23" xfId="10966" xr:uid="{00000000-0005-0000-0000-00007F570000}"/>
    <cellStyle name="Commɡ [0]_FOP1&amp;L_PLN0309_NewBrazil3007.xls Chart 2_NACHO PC ED 31-AUG-01_COMBINED SAU - NEW 23" xfId="10967" xr:uid="{00000000-0005-0000-0000-000080570000}"/>
    <cellStyle name="Commg [0]_FOP1&amp;L_PLN0309_NewBrazil3007.xls Chart 2_NACHO PC ED 31-AUG-01_COMBINED SAU - NEW 24" xfId="10953" xr:uid="{00000000-0005-0000-0000-000081570000}"/>
    <cellStyle name="Commɡ [0]_FOP1&amp;L_PLN0309_NewBrazil3007.xls Chart 2_NACHO PC ED 31-AUG-01_COMBINED SAU - NEW 24" xfId="11776" xr:uid="{00000000-0005-0000-0000-000082570000}"/>
    <cellStyle name="Commg [0]_FOP1&amp;L_PLN0309_NewBrazil3007.xls Chart 2_NACHO PC ED 31-AUG-01_COMBINED SAU - NEW 25" xfId="13426" xr:uid="{00000000-0005-0000-0000-000083570000}"/>
    <cellStyle name="Commɡ [0]_FOP1&amp;L_PLN0309_NewBrazil3007.xls Chart 2_NACHO PC ED 31-AUG-01_COMBINED SAU - NEW 25" xfId="13427" xr:uid="{00000000-0005-0000-0000-000084570000}"/>
    <cellStyle name="Commg [0]_FOP1&amp;L_PLN0309_NewBrazil3007.xls Chart 2_NACHO PC ED 31-AUG-01_COMBINED SAU - NEW 26" xfId="9035" xr:uid="{00000000-0005-0000-0000-000085570000}"/>
    <cellStyle name="Commɡ [0]_FOP1&amp;L_PLN0309_NewBrazil3007.xls Chart 2_NACHO PC ED 31-AUG-01_COMBINED SAU - NEW 26" xfId="9036" xr:uid="{00000000-0005-0000-0000-000086570000}"/>
    <cellStyle name="Commg [0]_FOP1&amp;L_PLN0309_NewBrazil3007.xls Chart 2_NACHO PC ED 31-AUG-01_COMBINED SAU - NEW 27" xfId="13450" xr:uid="{00000000-0005-0000-0000-000087570000}"/>
    <cellStyle name="Commɡ [0]_FOP1&amp;L_PLN0309_NewBrazil3007.xls Chart 2_NACHO PC ED 31-AUG-01_COMBINED SAU - NEW 27" xfId="13451" xr:uid="{00000000-0005-0000-0000-000088570000}"/>
    <cellStyle name="Commg [0]_FOP1&amp;L_PLN0309_NewBrazil3007.xls Chart 2_NACHO PC ED 31-AUG-01_COMBINED SAU - NEW 28" xfId="13437" xr:uid="{00000000-0005-0000-0000-000089570000}"/>
    <cellStyle name="Commɡ [0]_FOP1&amp;L_PLN0309_NewBrazil3007.xls Chart 2_NACHO PC ED 31-AUG-01_COMBINED SAU - NEW 28" xfId="13436" xr:uid="{00000000-0005-0000-0000-00008A570000}"/>
    <cellStyle name="Commg [0]_FOP1&amp;L_PLN0309_NewBrazil3007.xls Chart 2_NACHO PC ED 31-AUG-01_COMBINED SAU - NEW 29" xfId="13835" xr:uid="{00000000-0005-0000-0000-00008B570000}"/>
    <cellStyle name="Commɡ [0]_FOP1&amp;L_PLN0309_NewBrazil3007.xls Chart 2_NACHO PC ED 31-AUG-01_COMBINED SAU - NEW 29" xfId="13836" xr:uid="{00000000-0005-0000-0000-00008C570000}"/>
    <cellStyle name="Commg [0]_FOP1&amp;L_PLN0309_NewBrazil3007.xls Chart 2_NACHO PC ED 31-AUG-01_COMBINED SAU - NEW 3" xfId="10943" xr:uid="{00000000-0005-0000-0000-00008D570000}"/>
    <cellStyle name="Commɡ [0]_FOP1&amp;L_PLN0309_NewBrazil3007.xls Chart 2_NACHO PC ED 31-AUG-01_COMBINED SAU - NEW 3" xfId="10944" xr:uid="{00000000-0005-0000-0000-00008E570000}"/>
    <cellStyle name="Commg [0]_FOP1&amp;L_PLN0309_NewBrazil3007.xls Chart 2_NACHO PC ED 31-AUG-01_COMBINED SAU - NEW 4" xfId="12470" xr:uid="{00000000-0005-0000-0000-00008F570000}"/>
    <cellStyle name="Commɡ [0]_FOP1&amp;L_PLN0309_NewBrazil3007.xls Chart 2_NACHO PC ED 31-AUG-01_COMBINED SAU - NEW 4" xfId="12469" xr:uid="{00000000-0005-0000-0000-000090570000}"/>
    <cellStyle name="Commg [0]_FOP1&amp;L_PLN0309_NewBrazil3007.xls Chart 2_NACHO PC ED 31-AUG-01_COMBINED SAU - NEW 5" xfId="12528" xr:uid="{00000000-0005-0000-0000-000091570000}"/>
    <cellStyle name="Commɡ [0]_FOP1&amp;L_PLN0309_NewBrazil3007.xls Chart 2_NACHO PC ED 31-AUG-01_COMBINED SAU - NEW 5" xfId="12529" xr:uid="{00000000-0005-0000-0000-000092570000}"/>
    <cellStyle name="Commg [0]_FOP1&amp;L_PLN0309_NewBrazil3007.xls Chart 2_NACHO PC ED 31-AUG-01_COMBINED SAU - NEW 6" xfId="11068" xr:uid="{00000000-0005-0000-0000-000093570000}"/>
    <cellStyle name="Commɡ [0]_FOP1&amp;L_PLN0309_NewBrazil3007.xls Chart 2_NACHO PC ED 31-AUG-01_COMBINED SAU - NEW 6" xfId="11069" xr:uid="{00000000-0005-0000-0000-000094570000}"/>
    <cellStyle name="Commg [0]_FOP1&amp;L_PLN0309_NewBrazil3007.xls Chart 2_NACHO PC ED 31-AUG-01_COMBINED SAU - NEW 7" xfId="12563" xr:uid="{00000000-0005-0000-0000-000095570000}"/>
    <cellStyle name="Commɡ [0]_FOP1&amp;L_PLN0309_NewBrazil3007.xls Chart 2_NACHO PC ED 31-AUG-01_COMBINED SAU - NEW 7" xfId="12564" xr:uid="{00000000-0005-0000-0000-000096570000}"/>
    <cellStyle name="Commg [0]_FOP1&amp;L_PLN0309_NewBrazil3007.xls Chart 2_NACHO PC ED 31-AUG-01_COMBINED SAU - NEW 8" xfId="11188" xr:uid="{00000000-0005-0000-0000-000097570000}"/>
    <cellStyle name="Commɡ [0]_FOP1&amp;L_PLN0309_NewBrazil3007.xls Chart 2_NACHO PC ED 31-AUG-01_COMBINED SAU - NEW 8" xfId="11199" xr:uid="{00000000-0005-0000-0000-000098570000}"/>
    <cellStyle name="Commg [0]_FOP1&amp;L_PLN0309_NewBrazil3007.xls Chart 2_NACHO PC ED 31-AUG-01_COMBINED SAU - NEW 9" xfId="12598" xr:uid="{00000000-0005-0000-0000-000099570000}"/>
    <cellStyle name="Commɡ [0]_FOP1&amp;L_PLN0309_NewBrazil3007.xls Chart 2_NACHO PC ED 31-AUG-01_COMBINED SAU - NEW 9" xfId="12599" xr:uid="{00000000-0005-0000-0000-00009A570000}"/>
    <cellStyle name="Commg [0]_FOP1&amp;L_PLN0309_NewBrazil3007.xls Chart 2_NACHO PC ED 31-AUG-01_SET Finance Pack draft v5 2" xfId="7052" xr:uid="{00000000-0005-0000-0000-00009B570000}"/>
    <cellStyle name="Commɡ [0]_FOP1&amp;L_PLN0309_NewBrazil3007.xls Chart 2_NACHO PC ED 31-AUG-01_SET Finance Pack draft v5 2" xfId="7053" xr:uid="{00000000-0005-0000-0000-00009C570000}"/>
    <cellStyle name="Commg [0]_FOP1&amp;L_PLN0309_NewBrazil3007.xls Chart 2_NACHO PC ED 31-AUG-01_SET Finance Pack draft v5 2 10" xfId="12821" xr:uid="{00000000-0005-0000-0000-00009D570000}"/>
    <cellStyle name="Commɡ [0]_FOP1&amp;L_PLN0309_NewBrazil3007.xls Chart 2_NACHO PC ED 31-AUG-01_SET Finance Pack draft v5 2 10" xfId="12822" xr:uid="{00000000-0005-0000-0000-00009E570000}"/>
    <cellStyle name="Commg [0]_FOP1&amp;L_PLN0309_NewBrazil3007.xls Chart 2_NACHO PC ED 31-AUG-01_SET Finance Pack draft v5 2 11" xfId="12706" xr:uid="{00000000-0005-0000-0000-00009F570000}"/>
    <cellStyle name="Commɡ [0]_FOP1&amp;L_PLN0309_NewBrazil3007.xls Chart 2_NACHO PC ED 31-AUG-01_SET Finance Pack draft v5 2 11" xfId="12705" xr:uid="{00000000-0005-0000-0000-0000A0570000}"/>
    <cellStyle name="Commg [0]_FOP1&amp;L_PLN0309_NewBrazil3007.xls Chart 2_NACHO PC ED 31-AUG-01_SET Finance Pack draft v5 2 12" xfId="12828" xr:uid="{00000000-0005-0000-0000-0000A1570000}"/>
    <cellStyle name="Commɡ [0]_FOP1&amp;L_PLN0309_NewBrazil3007.xls Chart 2_NACHO PC ED 31-AUG-01_SET Finance Pack draft v5 2 12" xfId="12829" xr:uid="{00000000-0005-0000-0000-0000A2570000}"/>
    <cellStyle name="Commg [0]_FOP1&amp;L_PLN0309_NewBrazil3007.xls Chart 2_NACHO PC ED 31-AUG-01_SET Finance Pack draft v5 2 13" xfId="12672" xr:uid="{00000000-0005-0000-0000-0000A3570000}"/>
    <cellStyle name="Commɡ [0]_FOP1&amp;L_PLN0309_NewBrazil3007.xls Chart 2_NACHO PC ED 31-AUG-01_SET Finance Pack draft v5 2 13" xfId="12671" xr:uid="{00000000-0005-0000-0000-0000A4570000}"/>
    <cellStyle name="Commg [0]_FOP1&amp;L_PLN0309_NewBrazil3007.xls Chart 2_NACHO PC ED 31-AUG-01_SET Finance Pack draft v5 2 14" xfId="13139" xr:uid="{00000000-0005-0000-0000-0000A5570000}"/>
    <cellStyle name="Commɡ [0]_FOP1&amp;L_PLN0309_NewBrazil3007.xls Chart 2_NACHO PC ED 31-AUG-01_SET Finance Pack draft v5 2 14" xfId="13140" xr:uid="{00000000-0005-0000-0000-0000A6570000}"/>
    <cellStyle name="Commg [0]_FOP1&amp;L_PLN0309_NewBrazil3007.xls Chart 2_NACHO PC ED 31-AUG-01_SET Finance Pack draft v5 2 15" xfId="12952" xr:uid="{00000000-0005-0000-0000-0000A7570000}"/>
    <cellStyle name="Commɡ [0]_FOP1&amp;L_PLN0309_NewBrazil3007.xls Chart 2_NACHO PC ED 31-AUG-01_SET Finance Pack draft v5 2 15" xfId="12951" xr:uid="{00000000-0005-0000-0000-0000A8570000}"/>
    <cellStyle name="Commg [0]_FOP1&amp;L_PLN0309_NewBrazil3007.xls Chart 2_NACHO PC ED 31-AUG-01_SET Finance Pack draft v5 2 16" xfId="13146" xr:uid="{00000000-0005-0000-0000-0000A9570000}"/>
    <cellStyle name="Commɡ [0]_FOP1&amp;L_PLN0309_NewBrazil3007.xls Chart 2_NACHO PC ED 31-AUG-01_SET Finance Pack draft v5 2 16" xfId="13147" xr:uid="{00000000-0005-0000-0000-0000AA570000}"/>
    <cellStyle name="Commg [0]_FOP1&amp;L_PLN0309_NewBrazil3007.xls Chart 2_NACHO PC ED 31-AUG-01_SET Finance Pack draft v5 2 17" xfId="12942" xr:uid="{00000000-0005-0000-0000-0000AB570000}"/>
    <cellStyle name="Commɡ [0]_FOP1&amp;L_PLN0309_NewBrazil3007.xls Chart 2_NACHO PC ED 31-AUG-01_SET Finance Pack draft v5 2 17" xfId="12941" xr:uid="{00000000-0005-0000-0000-0000AC570000}"/>
    <cellStyle name="Commg [0]_FOP1&amp;L_PLN0309_NewBrazil3007.xls Chart 2_NACHO PC ED 31-AUG-01_SET Finance Pack draft v5 2 18" xfId="13160" xr:uid="{00000000-0005-0000-0000-0000AD570000}"/>
    <cellStyle name="Commɡ [0]_FOP1&amp;L_PLN0309_NewBrazil3007.xls Chart 2_NACHO PC ED 31-AUG-01_SET Finance Pack draft v5 2 18" xfId="13161" xr:uid="{00000000-0005-0000-0000-0000AE570000}"/>
    <cellStyle name="Commg [0]_FOP1&amp;L_PLN0309_NewBrazil3007.xls Chart 2_NACHO PC ED 31-AUG-01_SET Finance Pack draft v5 2 19" xfId="13314" xr:uid="{00000000-0005-0000-0000-0000AF570000}"/>
    <cellStyle name="Commɡ [0]_FOP1&amp;L_PLN0309_NewBrazil3007.xls Chart 2_NACHO PC ED 31-AUG-01_SET Finance Pack draft v5 2 19" xfId="13041" xr:uid="{00000000-0005-0000-0000-0000B0570000}"/>
    <cellStyle name="Commg [0]_FOP1&amp;L_PLN0309_NewBrazil3007.xls Chart 2_NACHO PC ED 31-AUG-01_SET Finance Pack draft v5 2 2" xfId="10409" xr:uid="{00000000-0005-0000-0000-0000B1570000}"/>
    <cellStyle name="Commɡ [0]_FOP1&amp;L_PLN0309_NewBrazil3007.xls Chart 2_NACHO PC ED 31-AUG-01_SET Finance Pack draft v5 2 2" xfId="10410" xr:uid="{00000000-0005-0000-0000-0000B2570000}"/>
    <cellStyle name="Commg [0]_FOP1&amp;L_PLN0309_NewBrazil3007.xls Chart 2_NACHO PC ED 31-AUG-01_SET Finance Pack draft v5 2 20" xfId="13188" xr:uid="{00000000-0005-0000-0000-0000B3570000}"/>
    <cellStyle name="Commɡ [0]_FOP1&amp;L_PLN0309_NewBrazil3007.xls Chart 2_NACHO PC ED 31-AUG-01_SET Finance Pack draft v5 2 20" xfId="13325" xr:uid="{00000000-0005-0000-0000-0000B4570000}"/>
    <cellStyle name="Commg [0]_FOP1&amp;L_PLN0309_NewBrazil3007.xls Chart 2_NACHO PC ED 31-AUG-01_SET Finance Pack draft v5 2 21" xfId="13309" xr:uid="{00000000-0005-0000-0000-0000B5570000}"/>
    <cellStyle name="Commɡ [0]_FOP1&amp;L_PLN0309_NewBrazil3007.xls Chart 2_NACHO PC ED 31-AUG-01_SET Finance Pack draft v5 2 21" xfId="13035" xr:uid="{00000000-0005-0000-0000-0000B6570000}"/>
    <cellStyle name="Commg [0]_FOP1&amp;L_PLN0309_NewBrazil3007.xls Chart 2_NACHO PC ED 31-AUG-01_SET Finance Pack draft v5 2 22" xfId="13330" xr:uid="{00000000-0005-0000-0000-0000B7570000}"/>
    <cellStyle name="Commɡ [0]_FOP1&amp;L_PLN0309_NewBrazil3007.xls Chart 2_NACHO PC ED 31-AUG-01_SET Finance Pack draft v5 2 22" xfId="13194" xr:uid="{00000000-0005-0000-0000-0000B8570000}"/>
    <cellStyle name="Commg [0]_FOP1&amp;L_PLN0309_NewBrazil3007.xls Chart 2_NACHO PC ED 31-AUG-01_SET Finance Pack draft v5 2 23" xfId="10968" xr:uid="{00000000-0005-0000-0000-0000B9570000}"/>
    <cellStyle name="Commɡ [0]_FOP1&amp;L_PLN0309_NewBrazil3007.xls Chart 2_NACHO PC ED 31-AUG-01_SET Finance Pack draft v5 2 23" xfId="10969" xr:uid="{00000000-0005-0000-0000-0000BA570000}"/>
    <cellStyle name="Commg [0]_FOP1&amp;L_PLN0309_NewBrazil3007.xls Chart 2_NACHO PC ED 31-AUG-01_SET Finance Pack draft v5 2 24" xfId="10952" xr:uid="{00000000-0005-0000-0000-0000BB570000}"/>
    <cellStyle name="Commɡ [0]_FOP1&amp;L_PLN0309_NewBrazil3007.xls Chart 2_NACHO PC ED 31-AUG-01_SET Finance Pack draft v5 2 24" xfId="11775" xr:uid="{00000000-0005-0000-0000-0000BC570000}"/>
    <cellStyle name="Commg [0]_FOP1&amp;L_PLN0309_NewBrazil3007.xls Chart 2_NACHO PC ED 31-AUG-01_SET Finance Pack draft v5 2 25" xfId="13428" xr:uid="{00000000-0005-0000-0000-0000BD570000}"/>
    <cellStyle name="Commɡ [0]_FOP1&amp;L_PLN0309_NewBrazil3007.xls Chart 2_NACHO PC ED 31-AUG-01_SET Finance Pack draft v5 2 25" xfId="13429" xr:uid="{00000000-0005-0000-0000-0000BE570000}"/>
    <cellStyle name="Commg [0]_FOP1&amp;L_PLN0309_NewBrazil3007.xls Chart 2_NACHO PC ED 31-AUG-01_SET Finance Pack draft v5 2 26" xfId="9037" xr:uid="{00000000-0005-0000-0000-0000BF570000}"/>
    <cellStyle name="Commɡ [0]_FOP1&amp;L_PLN0309_NewBrazil3007.xls Chart 2_NACHO PC ED 31-AUG-01_SET Finance Pack draft v5 2 26" xfId="9038" xr:uid="{00000000-0005-0000-0000-0000C0570000}"/>
    <cellStyle name="Commg [0]_FOP1&amp;L_PLN0309_NewBrazil3007.xls Chart 2_NACHO PC ED 31-AUG-01_SET Finance Pack draft v5 2 27" xfId="13452" xr:uid="{00000000-0005-0000-0000-0000C1570000}"/>
    <cellStyle name="Commɡ [0]_FOP1&amp;L_PLN0309_NewBrazil3007.xls Chart 2_NACHO PC ED 31-AUG-01_SET Finance Pack draft v5 2 27" xfId="13453" xr:uid="{00000000-0005-0000-0000-0000C2570000}"/>
    <cellStyle name="Commg [0]_FOP1&amp;L_PLN0309_NewBrazil3007.xls Chart 2_NACHO PC ED 31-AUG-01_SET Finance Pack draft v5 2 28" xfId="13435" xr:uid="{00000000-0005-0000-0000-0000C3570000}"/>
    <cellStyle name="Commɡ [0]_FOP1&amp;L_PLN0309_NewBrazil3007.xls Chart 2_NACHO PC ED 31-AUG-01_SET Finance Pack draft v5 2 28" xfId="13434" xr:uid="{00000000-0005-0000-0000-0000C4570000}"/>
    <cellStyle name="Commg [0]_FOP1&amp;L_PLN0309_NewBrazil3007.xls Chart 2_NACHO PC ED 31-AUG-01_SET Finance Pack draft v5 2 29" xfId="13837" xr:uid="{00000000-0005-0000-0000-0000C5570000}"/>
    <cellStyle name="Commɡ [0]_FOP1&amp;L_PLN0309_NewBrazil3007.xls Chart 2_NACHO PC ED 31-AUG-01_SET Finance Pack draft v5 2 29" xfId="13838" xr:uid="{00000000-0005-0000-0000-0000C6570000}"/>
    <cellStyle name="Commg [0]_FOP1&amp;L_PLN0309_NewBrazil3007.xls Chart 2_NACHO PC ED 31-AUG-01_SET Finance Pack draft v5 2 3" xfId="10945" xr:uid="{00000000-0005-0000-0000-0000C7570000}"/>
    <cellStyle name="Commɡ [0]_FOP1&amp;L_PLN0309_NewBrazil3007.xls Chart 2_NACHO PC ED 31-AUG-01_SET Finance Pack draft v5 2 3" xfId="10946" xr:uid="{00000000-0005-0000-0000-0000C8570000}"/>
    <cellStyle name="Commg [0]_FOP1&amp;L_PLN0309_NewBrazil3007.xls Chart 2_NACHO PC ED 31-AUG-01_SET Finance Pack draft v5 2 4" xfId="12468" xr:uid="{00000000-0005-0000-0000-0000C9570000}"/>
    <cellStyle name="Commɡ [0]_FOP1&amp;L_PLN0309_NewBrazil3007.xls Chart 2_NACHO PC ED 31-AUG-01_SET Finance Pack draft v5 2 4" xfId="12467" xr:uid="{00000000-0005-0000-0000-0000CA570000}"/>
    <cellStyle name="Commg [0]_FOP1&amp;L_PLN0309_NewBrazil3007.xls Chart 2_NACHO PC ED 31-AUG-01_SET Finance Pack draft v5 2 5" xfId="12530" xr:uid="{00000000-0005-0000-0000-0000CB570000}"/>
    <cellStyle name="Commɡ [0]_FOP1&amp;L_PLN0309_NewBrazil3007.xls Chart 2_NACHO PC ED 31-AUG-01_SET Finance Pack draft v5 2 5" xfId="12531" xr:uid="{00000000-0005-0000-0000-0000CC570000}"/>
    <cellStyle name="Commg [0]_FOP1&amp;L_PLN0309_NewBrazil3007.xls Chart 2_NACHO PC ED 31-AUG-01_SET Finance Pack draft v5 2 6" xfId="11070" xr:uid="{00000000-0005-0000-0000-0000CD570000}"/>
    <cellStyle name="Commɡ [0]_FOP1&amp;L_PLN0309_NewBrazil3007.xls Chart 2_NACHO PC ED 31-AUG-01_SET Finance Pack draft v5 2 6" xfId="11071" xr:uid="{00000000-0005-0000-0000-0000CE570000}"/>
    <cellStyle name="Commg [0]_FOP1&amp;L_PLN0309_NewBrazil3007.xls Chart 2_NACHO PC ED 31-AUG-01_SET Finance Pack draft v5 2 7" xfId="12565" xr:uid="{00000000-0005-0000-0000-0000CF570000}"/>
    <cellStyle name="Commɡ [0]_FOP1&amp;L_PLN0309_NewBrazil3007.xls Chart 2_NACHO PC ED 31-AUG-01_SET Finance Pack draft v5 2 7" xfId="12566" xr:uid="{00000000-0005-0000-0000-0000D0570000}"/>
    <cellStyle name="Commg [0]_FOP1&amp;L_PLN0309_NewBrazil3007.xls Chart 2_NACHO PC ED 31-AUG-01_SET Finance Pack draft v5 2 8" xfId="11213" xr:uid="{00000000-0005-0000-0000-0000D1570000}"/>
    <cellStyle name="Commɡ [0]_FOP1&amp;L_PLN0309_NewBrazil3007.xls Chart 2_NACHO PC ED 31-AUG-01_SET Finance Pack draft v5 2 8" xfId="11243" xr:uid="{00000000-0005-0000-0000-0000D2570000}"/>
    <cellStyle name="Commg [0]_FOP1&amp;L_PLN0309_NewBrazil3007.xls Chart 2_NACHO PC ED 31-AUG-01_SET Finance Pack draft v5 2 9" xfId="12600" xr:uid="{00000000-0005-0000-0000-0000D3570000}"/>
    <cellStyle name="Commɡ [0]_FOP1&amp;L_PLN0309_NewBrazil3007.xls Chart 2_NACHO PC ED 31-AUG-01_SET Finance Pack draft v5 2 9" xfId="12601" xr:uid="{00000000-0005-0000-0000-0000D4570000}"/>
    <cellStyle name="CompanyName" xfId="2005" xr:uid="{00000000-0005-0000-0000-0000D5570000}"/>
    <cellStyle name="Contract" xfId="2006" xr:uid="{00000000-0005-0000-0000-0000D6570000}"/>
    <cellStyle name="Contract 2" xfId="25400" xr:uid="{00000000-0005-0000-0000-0000D7570000}"/>
    <cellStyle name="Contract 3" xfId="25401" xr:uid="{00000000-0005-0000-0000-0000D8570000}"/>
    <cellStyle name="Controlecel" xfId="2007" xr:uid="{00000000-0005-0000-0000-0000D9570000}"/>
    <cellStyle name="Controlecel 2" xfId="25402" xr:uid="{00000000-0005-0000-0000-0000DA570000}"/>
    <cellStyle name="Controlecel 3" xfId="25403" xr:uid="{00000000-0005-0000-0000-0000DB570000}"/>
    <cellStyle name="Convergence" xfId="7054" xr:uid="{00000000-0005-0000-0000-0000DC570000}"/>
    <cellStyle name="Convergence 2" xfId="10411" xr:uid="{00000000-0005-0000-0000-0000DD570000}"/>
    <cellStyle name="Convergence 2 2" xfId="12312" xr:uid="{00000000-0005-0000-0000-0000DE570000}"/>
    <cellStyle name="Copied" xfId="2008" xr:uid="{00000000-0005-0000-0000-0000DF570000}"/>
    <cellStyle name="Copied 2" xfId="25404" xr:uid="{00000000-0005-0000-0000-0000E0570000}"/>
    <cellStyle name="Copied 3" xfId="25405" xr:uid="{00000000-0005-0000-0000-0000E1570000}"/>
    <cellStyle name="Cover Date" xfId="7055" xr:uid="{00000000-0005-0000-0000-0000E2570000}"/>
    <cellStyle name="Cover Subtitle" xfId="7056" xr:uid="{00000000-0005-0000-0000-0000E3570000}"/>
    <cellStyle name="Cover Title" xfId="7057" xr:uid="{00000000-0005-0000-0000-0000E4570000}"/>
    <cellStyle name="CreditOne_ReportResult" xfId="2009" xr:uid="{00000000-0005-0000-0000-0000E5570000}"/>
    <cellStyle name="curr" xfId="2010" xr:uid="{00000000-0005-0000-0000-0000E6570000}"/>
    <cellStyle name="Curren - Style5" xfId="2011" xr:uid="{00000000-0005-0000-0000-0000E7570000}"/>
    <cellStyle name="Curren - Style5 2" xfId="25406" xr:uid="{00000000-0005-0000-0000-0000E8570000}"/>
    <cellStyle name="Curren - Style5 3" xfId="25407" xr:uid="{00000000-0005-0000-0000-0000E9570000}"/>
    <cellStyle name="Curren - Style6" xfId="2012" xr:uid="{00000000-0005-0000-0000-0000EA570000}"/>
    <cellStyle name="Curren - Style6 2" xfId="25408" xr:uid="{00000000-0005-0000-0000-0000EB570000}"/>
    <cellStyle name="Curren - Style6 3" xfId="25409" xr:uid="{00000000-0005-0000-0000-0000EC570000}"/>
    <cellStyle name="Curren - Style7" xfId="2013" xr:uid="{00000000-0005-0000-0000-0000ED570000}"/>
    <cellStyle name="Curren - Style7 2" xfId="25410" xr:uid="{00000000-0005-0000-0000-0000EE570000}"/>
    <cellStyle name="Curren - Style7 3" xfId="25411" xr:uid="{00000000-0005-0000-0000-0000EF570000}"/>
    <cellStyle name="Curren - Style8" xfId="2014" xr:uid="{00000000-0005-0000-0000-0000F0570000}"/>
    <cellStyle name="Curren - Style8 2" xfId="25412" xr:uid="{00000000-0005-0000-0000-0000F1570000}"/>
    <cellStyle name="Curren - Style8 3" xfId="25413" xr:uid="{00000000-0005-0000-0000-0000F2570000}"/>
    <cellStyle name="Currency ($)" xfId="2015" xr:uid="{00000000-0005-0000-0000-0000F3570000}"/>
    <cellStyle name="Currency ($) 2" xfId="5865" xr:uid="{00000000-0005-0000-0000-0000F4570000}"/>
    <cellStyle name="Currency ($) 2 2" xfId="12313" xr:uid="{00000000-0005-0000-0000-0000F5570000}"/>
    <cellStyle name="Currency (€)" xfId="2016" xr:uid="{00000000-0005-0000-0000-0000F6570000}"/>
    <cellStyle name="Currency (€) 2" xfId="5866" xr:uid="{00000000-0005-0000-0000-0000F7570000}"/>
    <cellStyle name="Currency (€) 2 2" xfId="12314" xr:uid="{00000000-0005-0000-0000-0000F8570000}"/>
    <cellStyle name="Currency (0)" xfId="2017" xr:uid="{00000000-0005-0000-0000-0000F9570000}"/>
    <cellStyle name="Currency (2)" xfId="2018" xr:uid="{00000000-0005-0000-0000-0000FA570000}"/>
    <cellStyle name="Currency [00]" xfId="2019" xr:uid="{00000000-0005-0000-0000-0000FB570000}"/>
    <cellStyle name="Currency [00] 2" xfId="5867" xr:uid="{00000000-0005-0000-0000-0000FC570000}"/>
    <cellStyle name="Currency [00] 2 2" xfId="12315" xr:uid="{00000000-0005-0000-0000-0000FD570000}"/>
    <cellStyle name="Currency [1]" xfId="7058" xr:uid="{00000000-0005-0000-0000-0000FE570000}"/>
    <cellStyle name="Currency [2]" xfId="2020" xr:uid="{00000000-0005-0000-0000-0000FF570000}"/>
    <cellStyle name="Currency [2] 10" xfId="3372" xr:uid="{00000000-0005-0000-0000-000000580000}"/>
    <cellStyle name="Currency [2] 2" xfId="3038" xr:uid="{00000000-0005-0000-0000-000001580000}"/>
    <cellStyle name="Currency [2] 2 2" xfId="3550" xr:uid="{00000000-0005-0000-0000-000002580000}"/>
    <cellStyle name="Currency [2] 2 3" xfId="14746" xr:uid="{00000000-0005-0000-0000-000003580000}"/>
    <cellStyle name="Currency [2] 2 4" xfId="14854" xr:uid="{00000000-0005-0000-0000-000004580000}"/>
    <cellStyle name="Currency [2] 3" xfId="3057" xr:uid="{00000000-0005-0000-0000-000005580000}"/>
    <cellStyle name="Currency [2] 3 2" xfId="3551" xr:uid="{00000000-0005-0000-0000-000006580000}"/>
    <cellStyle name="Currency [2] 3 3" xfId="14369" xr:uid="{00000000-0005-0000-0000-000007580000}"/>
    <cellStyle name="Currency [2] 3 4" xfId="14234" xr:uid="{00000000-0005-0000-0000-000008580000}"/>
    <cellStyle name="Currency [2] 4" xfId="3071" xr:uid="{00000000-0005-0000-0000-000009580000}"/>
    <cellStyle name="Currency [2] 4 2" xfId="3556" xr:uid="{00000000-0005-0000-0000-00000A580000}"/>
    <cellStyle name="Currency [2] 5" xfId="3187" xr:uid="{00000000-0005-0000-0000-00000B580000}"/>
    <cellStyle name="Currency [2] 5 2" xfId="3565" xr:uid="{00000000-0005-0000-0000-00000C580000}"/>
    <cellStyle name="Currency [2] 6" xfId="3261" xr:uid="{00000000-0005-0000-0000-00000D580000}"/>
    <cellStyle name="Currency [2] 6 2" xfId="3574" xr:uid="{00000000-0005-0000-0000-00000E580000}"/>
    <cellStyle name="Currency [2] 7" xfId="3309" xr:uid="{00000000-0005-0000-0000-00000F580000}"/>
    <cellStyle name="Currency [2] 7 2" xfId="3583" xr:uid="{00000000-0005-0000-0000-000010580000}"/>
    <cellStyle name="Currency [2] 8" xfId="3346" xr:uid="{00000000-0005-0000-0000-000011580000}"/>
    <cellStyle name="Currency [2] 8 2" xfId="3588" xr:uid="{00000000-0005-0000-0000-000012580000}"/>
    <cellStyle name="Currency [2] 9" xfId="3367" xr:uid="{00000000-0005-0000-0000-000013580000}"/>
    <cellStyle name="Currency [2] 9 2" xfId="3589" xr:uid="{00000000-0005-0000-0000-000014580000}"/>
    <cellStyle name="Currency 0" xfId="2021" xr:uid="{00000000-0005-0000-0000-000015580000}"/>
    <cellStyle name="Currency 0 2" xfId="25414" xr:uid="{00000000-0005-0000-0000-000016580000}"/>
    <cellStyle name="Currency 0 3" xfId="25415" xr:uid="{00000000-0005-0000-0000-000017580000}"/>
    <cellStyle name="Currency 2" xfId="2022" xr:uid="{00000000-0005-0000-0000-000018580000}"/>
    <cellStyle name="Currency 2 2" xfId="25416" xr:uid="{00000000-0005-0000-0000-000019580000}"/>
    <cellStyle name="Currency 2 3" xfId="25417" xr:uid="{00000000-0005-0000-0000-00001A580000}"/>
    <cellStyle name="Currency(Cents)" xfId="2023" xr:uid="{00000000-0005-0000-0000-00001B580000}"/>
    <cellStyle name="CurrentPrice" xfId="7059" xr:uid="{00000000-0005-0000-0000-00001C580000}"/>
    <cellStyle name="dash" xfId="2024" xr:uid="{00000000-0005-0000-0000-00001D580000}"/>
    <cellStyle name="dash 2" xfId="25418" xr:uid="{00000000-0005-0000-0000-00001E580000}"/>
    <cellStyle name="dash 3" xfId="25419" xr:uid="{00000000-0005-0000-0000-00001F580000}"/>
    <cellStyle name="data" xfId="2025" xr:uid="{00000000-0005-0000-0000-000020580000}"/>
    <cellStyle name="DataCells" xfId="2026" xr:uid="{00000000-0005-0000-0000-000021580000}"/>
    <cellStyle name="DataCells 2" xfId="2886" xr:uid="{00000000-0005-0000-0000-000022580000}"/>
    <cellStyle name="DataCells 3" xfId="25420" xr:uid="{00000000-0005-0000-0000-000023580000}"/>
    <cellStyle name="date" xfId="2027" xr:uid="{00000000-0005-0000-0000-000024580000}"/>
    <cellStyle name="Date (d/mm/yy)" xfId="2028" xr:uid="{00000000-0005-0000-0000-000025580000}"/>
    <cellStyle name="Date (d/mm/yy) 2" xfId="5868" xr:uid="{00000000-0005-0000-0000-000026580000}"/>
    <cellStyle name="Date (d/mm/yy) 2 2" xfId="12316" xr:uid="{00000000-0005-0000-0000-000027580000}"/>
    <cellStyle name="Date (d-mm-yy)" xfId="2029" xr:uid="{00000000-0005-0000-0000-000028580000}"/>
    <cellStyle name="Date (d-mm-yy) 2" xfId="5869" xr:uid="{00000000-0005-0000-0000-000029580000}"/>
    <cellStyle name="Date (d-mm-yy) 2 2" xfId="12317" xr:uid="{00000000-0005-0000-0000-00002A580000}"/>
    <cellStyle name="Date (Full)" xfId="2030" xr:uid="{00000000-0005-0000-0000-00002B580000}"/>
    <cellStyle name="Date (Full) 2" xfId="5870" xr:uid="{00000000-0005-0000-0000-00002C580000}"/>
    <cellStyle name="Date (Full) 2 2" xfId="12318" xr:uid="{00000000-0005-0000-0000-00002D580000}"/>
    <cellStyle name="Date Aligned" xfId="2031" xr:uid="{00000000-0005-0000-0000-00002E580000}"/>
    <cellStyle name="Date Aligned 2" xfId="25421" xr:uid="{00000000-0005-0000-0000-00002F580000}"/>
    <cellStyle name="Date Aligned 3" xfId="25422" xr:uid="{00000000-0005-0000-0000-000030580000}"/>
    <cellStyle name="Date Short" xfId="2032" xr:uid="{00000000-0005-0000-0000-000031580000}"/>
    <cellStyle name="Date Short 2" xfId="2892" xr:uid="{00000000-0005-0000-0000-000032580000}"/>
    <cellStyle name="date_090330 ABN R share Term profile_all regions_R-share" xfId="2033" xr:uid="{00000000-0005-0000-0000-000033580000}"/>
    <cellStyle name="DateFormat" xfId="2034" xr:uid="{00000000-0005-0000-0000-000034580000}"/>
    <cellStyle name="DateFormat 2" xfId="5871" xr:uid="{00000000-0005-0000-0000-000035580000}"/>
    <cellStyle name="DateFormat 2 2" xfId="12319" xr:uid="{00000000-0005-0000-0000-000036580000}"/>
    <cellStyle name="Datum" xfId="2035" xr:uid="{00000000-0005-0000-0000-000037580000}"/>
    <cellStyle name="Datum 2" xfId="2895" xr:uid="{00000000-0005-0000-0000-000038580000}"/>
    <cellStyle name="Datum 3" xfId="9039" xr:uid="{00000000-0005-0000-0000-000039580000}"/>
    <cellStyle name="Daymethod" xfId="2036" xr:uid="{00000000-0005-0000-0000-00003A580000}"/>
    <cellStyle name="Daymethod 2" xfId="25423" xr:uid="{00000000-0005-0000-0000-00003B580000}"/>
    <cellStyle name="Daymethod 3" xfId="25424" xr:uid="{00000000-0005-0000-0000-00003C580000}"/>
    <cellStyle name="days" xfId="2037" xr:uid="{00000000-0005-0000-0000-00003D580000}"/>
    <cellStyle name="days 2" xfId="5872" xr:uid="{00000000-0005-0000-0000-00003E580000}"/>
    <cellStyle name="days 2 2" xfId="12320" xr:uid="{00000000-0005-0000-0000-00003F580000}"/>
    <cellStyle name="DELTA" xfId="2038" xr:uid="{00000000-0005-0000-0000-000040580000}"/>
    <cellStyle name="DEPOT_DATE" xfId="2039" xr:uid="{00000000-0005-0000-0000-000041580000}"/>
    <cellStyle name="Dev grey" xfId="2040" xr:uid="{00000000-0005-0000-0000-000042580000}"/>
    <cellStyle name="Dev grey 2" xfId="25425" xr:uid="{00000000-0005-0000-0000-000043580000}"/>
    <cellStyle name="Dev grey 3" xfId="25426" xr:uid="{00000000-0005-0000-0000-000044580000}"/>
    <cellStyle name="Dev highlight" xfId="2041" xr:uid="{00000000-0005-0000-0000-000045580000}"/>
    <cellStyle name="Dev highlight 2" xfId="25427" xr:uid="{00000000-0005-0000-0000-000046580000}"/>
    <cellStyle name="Dev highlight 3" xfId="25428" xr:uid="{00000000-0005-0000-0000-000047580000}"/>
    <cellStyle name="Dezimal [0]_Compiling Utility Macros" xfId="2042" xr:uid="{00000000-0005-0000-0000-000048580000}"/>
    <cellStyle name="Dezimal_Compiling Utility Macros" xfId="2043" xr:uid="{00000000-0005-0000-0000-000049580000}"/>
    <cellStyle name="Dia" xfId="2044" xr:uid="{00000000-0005-0000-0000-00004A580000}"/>
    <cellStyle name="Dia 2" xfId="25429" xr:uid="{00000000-0005-0000-0000-00004B580000}"/>
    <cellStyle name="Dia 3" xfId="25430" xr:uid="{00000000-0005-0000-0000-00004C580000}"/>
    <cellStyle name="Dialog" xfId="2045" xr:uid="{00000000-0005-0000-0000-00004D580000}"/>
    <cellStyle name="Dialog 2" xfId="2903" xr:uid="{00000000-0005-0000-0000-00004E580000}"/>
    <cellStyle name="Dialog 2 2" xfId="13648" xr:uid="{00000000-0005-0000-0000-00004F580000}"/>
    <cellStyle name="Dialog 2 2 2" xfId="14578" xr:uid="{00000000-0005-0000-0000-000050580000}"/>
    <cellStyle name="Dialog 2 2 3" xfId="14686" xr:uid="{00000000-0005-0000-0000-000051580000}"/>
    <cellStyle name="Dialog 2 2 4" xfId="14794" xr:uid="{00000000-0005-0000-0000-000052580000}"/>
    <cellStyle name="Dialog 2 3" xfId="14137" xr:uid="{00000000-0005-0000-0000-000053580000}"/>
    <cellStyle name="Dialog 3" xfId="7691" xr:uid="{00000000-0005-0000-0000-000054580000}"/>
    <cellStyle name="Dialog 3 2" xfId="14286" xr:uid="{00000000-0005-0000-0000-000055580000}"/>
    <cellStyle name="Dialog 3 3" xfId="13926" xr:uid="{00000000-0005-0000-0000-000056580000}"/>
    <cellStyle name="Dialog 3 4" xfId="14198" xr:uid="{00000000-0005-0000-0000-000057580000}"/>
    <cellStyle name="Dialog 3 5" xfId="25431" xr:uid="{00000000-0005-0000-0000-000058580000}"/>
    <cellStyle name="DOLAN" xfId="2046" xr:uid="{00000000-0005-0000-0000-000059580000}"/>
    <cellStyle name="Dollar" xfId="2047" xr:uid="{00000000-0005-0000-0000-00005A580000}"/>
    <cellStyle name="Dollar 2" xfId="2905" xr:uid="{00000000-0005-0000-0000-00005B580000}"/>
    <cellStyle name="Dollar 3" xfId="9040" xr:uid="{00000000-0005-0000-0000-00005C580000}"/>
    <cellStyle name="Dollars" xfId="7060" xr:uid="{00000000-0005-0000-0000-00005D580000}"/>
    <cellStyle name="Dotted Line" xfId="2048" xr:uid="{00000000-0005-0000-0000-00005E580000}"/>
    <cellStyle name="Dotted Line 2" xfId="25432" xr:uid="{00000000-0005-0000-0000-00005F580000}"/>
    <cellStyle name="Dotted Line 3" xfId="25433" xr:uid="{00000000-0005-0000-0000-000060580000}"/>
    <cellStyle name="DS 0" xfId="2049" xr:uid="{00000000-0005-0000-0000-000061580000}"/>
    <cellStyle name="DS 0 2" xfId="5873" xr:uid="{00000000-0005-0000-0000-000062580000}"/>
    <cellStyle name="DS 0 2 2" xfId="12321" xr:uid="{00000000-0005-0000-0000-000063580000}"/>
    <cellStyle name="DS 1" xfId="2050" xr:uid="{00000000-0005-0000-0000-000064580000}"/>
    <cellStyle name="DS 1 2" xfId="5874" xr:uid="{00000000-0005-0000-0000-000065580000}"/>
    <cellStyle name="DS 1 2 2" xfId="12322" xr:uid="{00000000-0005-0000-0000-000066580000}"/>
    <cellStyle name="DS 2" xfId="2051" xr:uid="{00000000-0005-0000-0000-000067580000}"/>
    <cellStyle name="DS 2 2" xfId="5875" xr:uid="{00000000-0005-0000-0000-000068580000}"/>
    <cellStyle name="DS 2 2 2" xfId="12323" xr:uid="{00000000-0005-0000-0000-000069580000}"/>
    <cellStyle name="DS 3" xfId="2052" xr:uid="{00000000-0005-0000-0000-00006A580000}"/>
    <cellStyle name="DS 3 2" xfId="5876" xr:uid="{00000000-0005-0000-0000-00006B580000}"/>
    <cellStyle name="DS 3 2 2" xfId="12324" xr:uid="{00000000-0005-0000-0000-00006C580000}"/>
    <cellStyle name="DS 4" xfId="2053" xr:uid="{00000000-0005-0000-0000-00006D580000}"/>
    <cellStyle name="DS 4 2" xfId="5877" xr:uid="{00000000-0005-0000-0000-00006E580000}"/>
    <cellStyle name="DS 4 2 2" xfId="12325" xr:uid="{00000000-0005-0000-0000-00006F580000}"/>
    <cellStyle name="DS 5" xfId="2054" xr:uid="{00000000-0005-0000-0000-000070580000}"/>
    <cellStyle name="DS 5 2" xfId="5878" xr:uid="{00000000-0005-0000-0000-000071580000}"/>
    <cellStyle name="DS 5 2 2" xfId="12326" xr:uid="{00000000-0005-0000-0000-000072580000}"/>
    <cellStyle name="DS 6" xfId="2055" xr:uid="{00000000-0005-0000-0000-000073580000}"/>
    <cellStyle name="DS 6 2" xfId="5879" xr:uid="{00000000-0005-0000-0000-000074580000}"/>
    <cellStyle name="DS 6 2 2" xfId="12327" xr:uid="{00000000-0005-0000-0000-000075580000}"/>
    <cellStyle name="EditableStyle" xfId="2056" xr:uid="{00000000-0005-0000-0000-000076580000}"/>
    <cellStyle name="EditableStyle 2" xfId="5880" xr:uid="{00000000-0005-0000-0000-000077580000}"/>
    <cellStyle name="EditableStyle 2 2" xfId="12328" xr:uid="{00000000-0005-0000-0000-000078580000}"/>
    <cellStyle name="EditableStyle 3" xfId="25434" xr:uid="{00000000-0005-0000-0000-000079580000}"/>
    <cellStyle name="Encabez1" xfId="2057" xr:uid="{00000000-0005-0000-0000-00007A580000}"/>
    <cellStyle name="Encabez1 2" xfId="25435" xr:uid="{00000000-0005-0000-0000-00007B580000}"/>
    <cellStyle name="Encabez1 3" xfId="25436" xr:uid="{00000000-0005-0000-0000-00007C580000}"/>
    <cellStyle name="Encabez2" xfId="2058" xr:uid="{00000000-0005-0000-0000-00007D580000}"/>
    <cellStyle name="Encabez2 2" xfId="25437" xr:uid="{00000000-0005-0000-0000-00007E580000}"/>
    <cellStyle name="Encabez2 3" xfId="25438" xr:uid="{00000000-0005-0000-0000-00007F580000}"/>
    <cellStyle name="Encabezado 4" xfId="2059" xr:uid="{00000000-0005-0000-0000-000080580000}"/>
    <cellStyle name="Encabezado 4 2" xfId="25439" xr:uid="{00000000-0005-0000-0000-000081580000}"/>
    <cellStyle name="Encabezado 4 3" xfId="25440" xr:uid="{00000000-0005-0000-0000-000082580000}"/>
    <cellStyle name="End of sheet" xfId="2060" xr:uid="{00000000-0005-0000-0000-000083580000}"/>
    <cellStyle name="End of sheet 2" xfId="25441" xr:uid="{00000000-0005-0000-0000-000084580000}"/>
    <cellStyle name="End of sheet 3" xfId="25442" xr:uid="{00000000-0005-0000-0000-000085580000}"/>
    <cellStyle name="Enter Currency (0)" xfId="2061" xr:uid="{00000000-0005-0000-0000-000086580000}"/>
    <cellStyle name="Enter Currency (0) 2" xfId="5881" xr:uid="{00000000-0005-0000-0000-000087580000}"/>
    <cellStyle name="Enter Currency (0) 2 2" xfId="12329" xr:uid="{00000000-0005-0000-0000-000088580000}"/>
    <cellStyle name="Enter Currency (2)" xfId="7061" xr:uid="{00000000-0005-0000-0000-000089580000}"/>
    <cellStyle name="Enter Currency (2) 2" xfId="10412" xr:uid="{00000000-0005-0000-0000-00008A580000}"/>
    <cellStyle name="Enter Currency (2) 2 2" xfId="12330" xr:uid="{00000000-0005-0000-0000-00008B580000}"/>
    <cellStyle name="Enter Here" xfId="4393" xr:uid="{00000000-0005-0000-0000-00008C580000}"/>
    <cellStyle name="Enter Units (0)" xfId="7062" xr:uid="{00000000-0005-0000-0000-00008D580000}"/>
    <cellStyle name="Enter Units (0) 2" xfId="10413" xr:uid="{00000000-0005-0000-0000-00008E580000}"/>
    <cellStyle name="Enter Units (0) 2 2" xfId="12331" xr:uid="{00000000-0005-0000-0000-00008F580000}"/>
    <cellStyle name="Enter Units (1)" xfId="7063" xr:uid="{00000000-0005-0000-0000-000090580000}"/>
    <cellStyle name="Enter Units (1) 2" xfId="10414" xr:uid="{00000000-0005-0000-0000-000091580000}"/>
    <cellStyle name="Enter Units (1) 2 2" xfId="12332" xr:uid="{00000000-0005-0000-0000-000092580000}"/>
    <cellStyle name="Enter Units (2)" xfId="7064" xr:uid="{00000000-0005-0000-0000-000093580000}"/>
    <cellStyle name="Enter Units (2) 2" xfId="10415" xr:uid="{00000000-0005-0000-0000-000094580000}"/>
    <cellStyle name="Enter Units (2) 2 2" xfId="12333" xr:uid="{00000000-0005-0000-0000-000095580000}"/>
    <cellStyle name="Entered" xfId="4394" xr:uid="{00000000-0005-0000-0000-000096580000}"/>
    <cellStyle name="Entered 2" xfId="25443" xr:uid="{00000000-0005-0000-0000-000097580000}"/>
    <cellStyle name="Entered 3" xfId="25444" xr:uid="{00000000-0005-0000-0000-000098580000}"/>
    <cellStyle name="Error Detection" xfId="7065" xr:uid="{00000000-0005-0000-0000-000099580000}"/>
    <cellStyle name="Error Detection 2" xfId="25445" xr:uid="{00000000-0005-0000-0000-00009A580000}"/>
    <cellStyle name="Error Detection 3" xfId="25446" xr:uid="{00000000-0005-0000-0000-00009B580000}"/>
    <cellStyle name="error_Check" xfId="25447" xr:uid="{00000000-0005-0000-0000-00009C580000}"/>
    <cellStyle name="Euro" xfId="4395" xr:uid="{00000000-0005-0000-0000-00009D580000}"/>
    <cellStyle name="Euro 2" xfId="10416" xr:uid="{00000000-0005-0000-0000-00009E580000}"/>
    <cellStyle name="Euro 2 2" xfId="12335" xr:uid="{00000000-0005-0000-0000-00009F580000}"/>
    <cellStyle name="Euro 3" xfId="13386" xr:uid="{00000000-0005-0000-0000-0000A0580000}"/>
    <cellStyle name="Euro 4" xfId="25448" xr:uid="{00000000-0005-0000-0000-0000A1580000}"/>
    <cellStyle name="Exception" xfId="25449" xr:uid="{00000000-0005-0000-0000-0000A2580000}"/>
    <cellStyle name="Exception 2" xfId="25450" xr:uid="{00000000-0005-0000-0000-0000A3580000}"/>
    <cellStyle name="Exception 3" xfId="25451" xr:uid="{00000000-0005-0000-0000-0000A4580000}"/>
    <cellStyle name="Explanatory Text" xfId="2062" builtinId="53" customBuiltin="1"/>
    <cellStyle name="Explanatory Text 10" xfId="25452" xr:uid="{00000000-0005-0000-0000-0000A6580000}"/>
    <cellStyle name="Explanatory Text 11" xfId="25453" xr:uid="{00000000-0005-0000-0000-0000A7580000}"/>
    <cellStyle name="Explanatory Text 12" xfId="25454" xr:uid="{00000000-0005-0000-0000-0000A8580000}"/>
    <cellStyle name="Explanatory Text 13" xfId="25455" xr:uid="{00000000-0005-0000-0000-0000A9580000}"/>
    <cellStyle name="Explanatory Text 14" xfId="25456" xr:uid="{00000000-0005-0000-0000-0000AA580000}"/>
    <cellStyle name="Explanatory Text 15" xfId="15088" xr:uid="{00000000-0005-0000-0000-0000AB580000}"/>
    <cellStyle name="Explanatory Text 2" xfId="3692" xr:uid="{00000000-0005-0000-0000-0000AC580000}"/>
    <cellStyle name="Explanatory Text 2 2" xfId="13734" xr:uid="{00000000-0005-0000-0000-0000AD580000}"/>
    <cellStyle name="Explanatory Text 2 3" xfId="12891" xr:uid="{00000000-0005-0000-0000-0000AE580000}"/>
    <cellStyle name="Explanatory Text 2 3 2" xfId="25457" xr:uid="{00000000-0005-0000-0000-0000AF580000}"/>
    <cellStyle name="Explanatory Text 2 4" xfId="25458" xr:uid="{00000000-0005-0000-0000-0000B0580000}"/>
    <cellStyle name="Explanatory Text 3" xfId="13164" xr:uid="{00000000-0005-0000-0000-0000B1580000}"/>
    <cellStyle name="Explanatory Text 4" xfId="25459" xr:uid="{00000000-0005-0000-0000-0000B2580000}"/>
    <cellStyle name="Explanatory Text 5" xfId="25460" xr:uid="{00000000-0005-0000-0000-0000B3580000}"/>
    <cellStyle name="Explanatory Text 5 2" xfId="25461" xr:uid="{00000000-0005-0000-0000-0000B4580000}"/>
    <cellStyle name="Explanatory Text 6" xfId="25462" xr:uid="{00000000-0005-0000-0000-0000B5580000}"/>
    <cellStyle name="Explanatory Text 7" xfId="25463" xr:uid="{00000000-0005-0000-0000-0000B6580000}"/>
    <cellStyle name="Explanatory Text 8" xfId="25464" xr:uid="{00000000-0005-0000-0000-0000B7580000}"/>
    <cellStyle name="Explanatory Text 9" xfId="25465" xr:uid="{00000000-0005-0000-0000-0000B8580000}"/>
    <cellStyle name="EY House" xfId="4396" xr:uid="{00000000-0005-0000-0000-0000B9580000}"/>
    <cellStyle name="EY House 2" xfId="25466" xr:uid="{00000000-0005-0000-0000-0000BA580000}"/>
    <cellStyle name="EY House 3" xfId="25467" xr:uid="{00000000-0005-0000-0000-0000BB580000}"/>
    <cellStyle name="F2" xfId="4397" xr:uid="{00000000-0005-0000-0000-0000BC580000}"/>
    <cellStyle name="F2 2" xfId="10417" xr:uid="{00000000-0005-0000-0000-0000BD580000}"/>
    <cellStyle name="F2 3" xfId="9041" xr:uid="{00000000-0005-0000-0000-0000BE580000}"/>
    <cellStyle name="F2 3 2" xfId="25468" xr:uid="{00000000-0005-0000-0000-0000BF580000}"/>
    <cellStyle name="F3" xfId="4398" xr:uid="{00000000-0005-0000-0000-0000C0580000}"/>
    <cellStyle name="F3 2" xfId="10418" xr:uid="{00000000-0005-0000-0000-0000C1580000}"/>
    <cellStyle name="F3 3" xfId="9042" xr:uid="{00000000-0005-0000-0000-0000C2580000}"/>
    <cellStyle name="F3 3 2" xfId="25469" xr:uid="{00000000-0005-0000-0000-0000C3580000}"/>
    <cellStyle name="F4" xfId="4399" xr:uid="{00000000-0005-0000-0000-0000C4580000}"/>
    <cellStyle name="F4 2" xfId="10419" xr:uid="{00000000-0005-0000-0000-0000C5580000}"/>
    <cellStyle name="F4 3" xfId="9043" xr:uid="{00000000-0005-0000-0000-0000C6580000}"/>
    <cellStyle name="F4 3 2" xfId="25470" xr:uid="{00000000-0005-0000-0000-0000C7580000}"/>
    <cellStyle name="F5" xfId="4400" xr:uid="{00000000-0005-0000-0000-0000C8580000}"/>
    <cellStyle name="F5 2" xfId="10420" xr:uid="{00000000-0005-0000-0000-0000C9580000}"/>
    <cellStyle name="F5 3" xfId="9044" xr:uid="{00000000-0005-0000-0000-0000CA580000}"/>
    <cellStyle name="F5 3 2" xfId="25471" xr:uid="{00000000-0005-0000-0000-0000CB580000}"/>
    <cellStyle name="F6" xfId="4401" xr:uid="{00000000-0005-0000-0000-0000CC580000}"/>
    <cellStyle name="F6 2" xfId="10421" xr:uid="{00000000-0005-0000-0000-0000CD580000}"/>
    <cellStyle name="F6 3" xfId="9045" xr:uid="{00000000-0005-0000-0000-0000CE580000}"/>
    <cellStyle name="F6 3 2" xfId="25472" xr:uid="{00000000-0005-0000-0000-0000CF580000}"/>
    <cellStyle name="F7" xfId="4402" xr:uid="{00000000-0005-0000-0000-0000D0580000}"/>
    <cellStyle name="F7 2" xfId="10422" xr:uid="{00000000-0005-0000-0000-0000D1580000}"/>
    <cellStyle name="F7 3" xfId="9046" xr:uid="{00000000-0005-0000-0000-0000D2580000}"/>
    <cellStyle name="F7 3 2" xfId="25473" xr:uid="{00000000-0005-0000-0000-0000D3580000}"/>
    <cellStyle name="F8" xfId="4403" xr:uid="{00000000-0005-0000-0000-0000D4580000}"/>
    <cellStyle name="F8 2" xfId="10423" xr:uid="{00000000-0005-0000-0000-0000D5580000}"/>
    <cellStyle name="F8 3" xfId="9047" xr:uid="{00000000-0005-0000-0000-0000D6580000}"/>
    <cellStyle name="F8 3 2" xfId="25474" xr:uid="{00000000-0005-0000-0000-0000D7580000}"/>
    <cellStyle name="Faint" xfId="4404" xr:uid="{00000000-0005-0000-0000-0000D8580000}"/>
    <cellStyle name="Faint 2" xfId="25475" xr:uid="{00000000-0005-0000-0000-0000D9580000}"/>
    <cellStyle name="Faint 3" xfId="25476" xr:uid="{00000000-0005-0000-0000-0000DA580000}"/>
    <cellStyle name="Feed" xfId="4405" xr:uid="{00000000-0005-0000-0000-0000DB580000}"/>
    <cellStyle name="Feed 2" xfId="14034" xr:uid="{00000000-0005-0000-0000-0000DC580000}"/>
    <cellStyle name="Feed 2 2" xfId="25477" xr:uid="{00000000-0005-0000-0000-0000DD580000}"/>
    <cellStyle name="Feed 3" xfId="25478" xr:uid="{00000000-0005-0000-0000-0000DE580000}"/>
    <cellStyle name="Feeder Field" xfId="25479" xr:uid="{00000000-0005-0000-0000-0000DF580000}"/>
    <cellStyle name="Fijo" xfId="4406" xr:uid="{00000000-0005-0000-0000-0000E0580000}"/>
    <cellStyle name="Fijo 2" xfId="10424" xr:uid="{00000000-0005-0000-0000-0000E1580000}"/>
    <cellStyle name="Fijo 3" xfId="9048" xr:uid="{00000000-0005-0000-0000-0000E2580000}"/>
    <cellStyle name="Fijo 3 2" xfId="25480" xr:uid="{00000000-0005-0000-0000-0000E3580000}"/>
    <cellStyle name="Financiero" xfId="4407" xr:uid="{00000000-0005-0000-0000-0000E4580000}"/>
    <cellStyle name="Financiero 2" xfId="10425" xr:uid="{00000000-0005-0000-0000-0000E5580000}"/>
    <cellStyle name="Financiero 3" xfId="9049" xr:uid="{00000000-0005-0000-0000-0000E6580000}"/>
    <cellStyle name="Financiero 3 2" xfId="25481" xr:uid="{00000000-0005-0000-0000-0000E7580000}"/>
    <cellStyle name="first line" xfId="4408" xr:uid="{00000000-0005-0000-0000-0000E8580000}"/>
    <cellStyle name="FirstNumbers" xfId="4409" xr:uid="{00000000-0005-0000-0000-0000E9580000}"/>
    <cellStyle name="FirstNumbers 2" xfId="10426" xr:uid="{00000000-0005-0000-0000-0000EA580000}"/>
    <cellStyle name="FirstNumbers 2 2" xfId="12336" xr:uid="{00000000-0005-0000-0000-0000EB580000}"/>
    <cellStyle name="Fix0" xfId="7066" xr:uid="{00000000-0005-0000-0000-0000EC580000}"/>
    <cellStyle name="Fix2" xfId="7067" xr:uid="{00000000-0005-0000-0000-0000ED580000}"/>
    <cellStyle name="Fix4" xfId="7068" xr:uid="{00000000-0005-0000-0000-0000EE580000}"/>
    <cellStyle name="Fixed" xfId="7069" xr:uid="{00000000-0005-0000-0000-0000EF580000}"/>
    <cellStyle name="Fixed 2" xfId="10427" xr:uid="{00000000-0005-0000-0000-0000F0580000}"/>
    <cellStyle name="Fixed 3" xfId="9050" xr:uid="{00000000-0005-0000-0000-0000F1580000}"/>
    <cellStyle name="Footer SBILogo1" xfId="7070" xr:uid="{00000000-0005-0000-0000-0000F2580000}"/>
    <cellStyle name="Footer SBILogo2" xfId="7071" xr:uid="{00000000-0005-0000-0000-0000F3580000}"/>
    <cellStyle name="footnote" xfId="7072" xr:uid="{00000000-0005-0000-0000-0000F4580000}"/>
    <cellStyle name="footnote 2" xfId="25483" xr:uid="{00000000-0005-0000-0000-0000F5580000}"/>
    <cellStyle name="footnote 3" xfId="25484" xr:uid="{00000000-0005-0000-0000-0000F6580000}"/>
    <cellStyle name="footnote 4" xfId="25482" xr:uid="{00000000-0005-0000-0000-0000F7580000}"/>
    <cellStyle name="Footnote Reference" xfId="7073" xr:uid="{00000000-0005-0000-0000-0000F8580000}"/>
    <cellStyle name="Footnote_Copy of GBM Commentary 091030 - GDR T+4" xfId="7074" xr:uid="{00000000-0005-0000-0000-0000F9580000}"/>
    <cellStyle name="footnote2" xfId="7075" xr:uid="{00000000-0005-0000-0000-0000FA580000}"/>
    <cellStyle name="footnote2 2" xfId="25486" xr:uid="{00000000-0005-0000-0000-0000FB580000}"/>
    <cellStyle name="footnote2 3" xfId="25487" xr:uid="{00000000-0005-0000-0000-0000FC580000}"/>
    <cellStyle name="footnote2 4" xfId="25485" xr:uid="{00000000-0005-0000-0000-0000FD580000}"/>
    <cellStyle name="Footnotes" xfId="4410" xr:uid="{00000000-0005-0000-0000-0000FE580000}"/>
    <cellStyle name="Footnotes 2" xfId="25488" xr:uid="{00000000-0005-0000-0000-0000FF580000}"/>
    <cellStyle name="Footnotes 3" xfId="25489" xr:uid="{00000000-0005-0000-0000-000000590000}"/>
    <cellStyle name="Formula" xfId="4411" xr:uid="{00000000-0005-0000-0000-000001590000}"/>
    <cellStyle name="Formula 2" xfId="7076" xr:uid="{00000000-0005-0000-0000-000002590000}"/>
    <cellStyle name="Formula 2 2" xfId="12337" xr:uid="{00000000-0005-0000-0000-000003590000}"/>
    <cellStyle name="Formula 2 2 2" xfId="14547" xr:uid="{00000000-0005-0000-0000-000004590000}"/>
    <cellStyle name="Formula 2 2 3" xfId="14343" xr:uid="{00000000-0005-0000-0000-000005590000}"/>
    <cellStyle name="Formula 2 2 4" xfId="14485" xr:uid="{00000000-0005-0000-0000-000006590000}"/>
    <cellStyle name="Formula 2 3" xfId="10428" xr:uid="{00000000-0005-0000-0000-000007590000}"/>
    <cellStyle name="Formula 2 3 2" xfId="14454" xr:uid="{00000000-0005-0000-0000-000008590000}"/>
    <cellStyle name="Formula 2 3 3" xfId="14145" xr:uid="{00000000-0005-0000-0000-000009590000}"/>
    <cellStyle name="Formula 2 3 4" xfId="13943" xr:uid="{00000000-0005-0000-0000-00000A590000}"/>
    <cellStyle name="Formula 2 4" xfId="14138" xr:uid="{00000000-0005-0000-0000-00000B590000}"/>
    <cellStyle name="Formula 3" xfId="13652" xr:uid="{00000000-0005-0000-0000-00000C590000}"/>
    <cellStyle name="Formula 3 2" xfId="14581" xr:uid="{00000000-0005-0000-0000-00000D590000}"/>
    <cellStyle name="Formula 3 3" xfId="14689" xr:uid="{00000000-0005-0000-0000-00000E590000}"/>
    <cellStyle name="Formula 3 4" xfId="14797" xr:uid="{00000000-0005-0000-0000-00000F590000}"/>
    <cellStyle name="Formula 4" xfId="7692" xr:uid="{00000000-0005-0000-0000-000010590000}"/>
    <cellStyle name="Formula 4 2" xfId="14287" xr:uid="{00000000-0005-0000-0000-000011590000}"/>
    <cellStyle name="Formula 4 3" xfId="13988" xr:uid="{00000000-0005-0000-0000-000012590000}"/>
    <cellStyle name="Formula 4 4" xfId="14534" xr:uid="{00000000-0005-0000-0000-000013590000}"/>
    <cellStyle name="FullTime" xfId="7077" xr:uid="{00000000-0005-0000-0000-000014590000}"/>
    <cellStyle name="FullTime 2" xfId="10429" xr:uid="{00000000-0005-0000-0000-000015590000}"/>
    <cellStyle name="FullTime 3" xfId="9051" xr:uid="{00000000-0005-0000-0000-000016590000}"/>
    <cellStyle name="FullTimeBrief" xfId="7078" xr:uid="{00000000-0005-0000-0000-000017590000}"/>
    <cellStyle name="FullTimeBrief 2" xfId="25490" xr:uid="{00000000-0005-0000-0000-000018590000}"/>
    <cellStyle name="FullTimeBrief 3" xfId="25491" xr:uid="{00000000-0005-0000-0000-000019590000}"/>
    <cellStyle name="FX Rate" xfId="7079" xr:uid="{00000000-0005-0000-0000-00001A590000}"/>
    <cellStyle name="FX Rate 2" xfId="10430" xr:uid="{00000000-0005-0000-0000-00001B590000}"/>
    <cellStyle name="FX Rate 3" xfId="9052" xr:uid="{00000000-0005-0000-0000-00001C590000}"/>
    <cellStyle name="Gallons" xfId="7080" xr:uid="{00000000-0005-0000-0000-00001D590000}"/>
    <cellStyle name="Gallons 2" xfId="25492" xr:uid="{00000000-0005-0000-0000-00001E590000}"/>
    <cellStyle name="Gallons 3" xfId="25493" xr:uid="{00000000-0005-0000-0000-00001F590000}"/>
    <cellStyle name="Gamma" xfId="7081" xr:uid="{00000000-0005-0000-0000-000020590000}"/>
    <cellStyle name="Gekoppelde cel" xfId="25494" xr:uid="{00000000-0005-0000-0000-000021590000}"/>
    <cellStyle name="Gekoppelde cel 2" xfId="25495" xr:uid="{00000000-0005-0000-0000-000022590000}"/>
    <cellStyle name="Gekoppelde cel 3" xfId="25496" xr:uid="{00000000-0005-0000-0000-000023590000}"/>
    <cellStyle name="General" xfId="7082" xr:uid="{00000000-0005-0000-0000-000024590000}"/>
    <cellStyle name="General 2" xfId="25497" xr:uid="{00000000-0005-0000-0000-000025590000}"/>
    <cellStyle name="General 3" xfId="25498" xr:uid="{00000000-0005-0000-0000-000026590000}"/>
    <cellStyle name="General No - Black" xfId="25499" xr:uid="{00000000-0005-0000-0000-000027590000}"/>
    <cellStyle name="General No (Black)" xfId="25500" xr:uid="{00000000-0005-0000-0000-000028590000}"/>
    <cellStyle name="General No (Red)" xfId="25501" xr:uid="{00000000-0005-0000-0000-000029590000}"/>
    <cellStyle name="Gevolgde hyperlink" xfId="25502" xr:uid="{00000000-0005-0000-0000-00002A590000}"/>
    <cellStyle name="Gevolgde hyperlink 2" xfId="25503" xr:uid="{00000000-0005-0000-0000-00002B590000}"/>
    <cellStyle name="Gevolgde hyperlink 3" xfId="25504" xr:uid="{00000000-0005-0000-0000-00002C590000}"/>
    <cellStyle name="Goed" xfId="25505" xr:uid="{00000000-0005-0000-0000-00002D590000}"/>
    <cellStyle name="Goed 2" xfId="25506" xr:uid="{00000000-0005-0000-0000-00002E590000}"/>
    <cellStyle name="Goed 3" xfId="25507" xr:uid="{00000000-0005-0000-0000-00002F590000}"/>
    <cellStyle name="Good" xfId="2063" builtinId="26" customBuiltin="1"/>
    <cellStyle name="Good 10" xfId="25508" xr:uid="{00000000-0005-0000-0000-000031590000}"/>
    <cellStyle name="Good 11" xfId="25509" xr:uid="{00000000-0005-0000-0000-000032590000}"/>
    <cellStyle name="Good 12" xfId="25510" xr:uid="{00000000-0005-0000-0000-000033590000}"/>
    <cellStyle name="Good 13" xfId="25511" xr:uid="{00000000-0005-0000-0000-000034590000}"/>
    <cellStyle name="Good 14" xfId="25512" xr:uid="{00000000-0005-0000-0000-000035590000}"/>
    <cellStyle name="Good 15" xfId="15079" xr:uid="{00000000-0005-0000-0000-000036590000}"/>
    <cellStyle name="Good 2" xfId="3693" xr:uid="{00000000-0005-0000-0000-000037590000}"/>
    <cellStyle name="Good 2 2" xfId="13735" xr:uid="{00000000-0005-0000-0000-000038590000}"/>
    <cellStyle name="Good 2 3" xfId="12881" xr:uid="{00000000-0005-0000-0000-000039590000}"/>
    <cellStyle name="Good 2 3 2" xfId="25513" xr:uid="{00000000-0005-0000-0000-00003A590000}"/>
    <cellStyle name="Good 2 4" xfId="25514" xr:uid="{00000000-0005-0000-0000-00003B590000}"/>
    <cellStyle name="Good 3" xfId="13165" xr:uid="{00000000-0005-0000-0000-00003C590000}"/>
    <cellStyle name="Good 4" xfId="25515" xr:uid="{00000000-0005-0000-0000-00003D590000}"/>
    <cellStyle name="Good 5" xfId="25516" xr:uid="{00000000-0005-0000-0000-00003E590000}"/>
    <cellStyle name="Good 5 2" xfId="25517" xr:uid="{00000000-0005-0000-0000-00003F590000}"/>
    <cellStyle name="Good 6" xfId="25518" xr:uid="{00000000-0005-0000-0000-000040590000}"/>
    <cellStyle name="Good 7" xfId="25519" xr:uid="{00000000-0005-0000-0000-000041590000}"/>
    <cellStyle name="Good 8" xfId="25520" xr:uid="{00000000-0005-0000-0000-000042590000}"/>
    <cellStyle name="Good 9" xfId="25521" xr:uid="{00000000-0005-0000-0000-000043590000}"/>
    <cellStyle name="Grand Total" xfId="25522" xr:uid="{00000000-0005-0000-0000-000044590000}"/>
    <cellStyle name="Grand Total 2" xfId="25523" xr:uid="{00000000-0005-0000-0000-000045590000}"/>
    <cellStyle name="Grand Total 3" xfId="25524" xr:uid="{00000000-0005-0000-0000-000046590000}"/>
    <cellStyle name="Green Stripe" xfId="7083" xr:uid="{00000000-0005-0000-0000-000047590000}"/>
    <cellStyle name="Green Stripe 2" xfId="10431" xr:uid="{00000000-0005-0000-0000-000048590000}"/>
    <cellStyle name="Green Stripe 2 2" xfId="12338" xr:uid="{00000000-0005-0000-0000-000049590000}"/>
    <cellStyle name="Green Stripe 3" xfId="25525" xr:uid="{00000000-0005-0000-0000-00004A590000}"/>
    <cellStyle name="Grey" xfId="4412" xr:uid="{00000000-0005-0000-0000-00004B590000}"/>
    <cellStyle name="GreybarHeader" xfId="7084" xr:uid="{00000000-0005-0000-0000-00004C590000}"/>
    <cellStyle name="GreybarHeader 2" xfId="13839" xr:uid="{00000000-0005-0000-0000-00004D590000}"/>
    <cellStyle name="GreybarHeader 2 2" xfId="14639" xr:uid="{00000000-0005-0000-0000-00004E590000}"/>
    <cellStyle name="GreybarHeader 2 3" xfId="14747" xr:uid="{00000000-0005-0000-0000-00004F590000}"/>
    <cellStyle name="GreybarHeader 2 4" xfId="14855" xr:uid="{00000000-0005-0000-0000-000050590000}"/>
    <cellStyle name="GreybarHeader 3" xfId="7693" xr:uid="{00000000-0005-0000-0000-000051590000}"/>
    <cellStyle name="GreybarHeader 3 2" xfId="14288" xr:uid="{00000000-0005-0000-0000-000052590000}"/>
    <cellStyle name="GreybarHeader 3 3" xfId="14368" xr:uid="{00000000-0005-0000-0000-000053590000}"/>
    <cellStyle name="GreybarHeader 3 4" xfId="14479" xr:uid="{00000000-0005-0000-0000-000054590000}"/>
    <cellStyle name="GreybarHeader 3 5" xfId="25526" xr:uid="{00000000-0005-0000-0000-000055590000}"/>
    <cellStyle name="greyed" xfId="25527" xr:uid="{00000000-0005-0000-0000-000056590000}"/>
    <cellStyle name="greyed 2" xfId="25528" xr:uid="{00000000-0005-0000-0000-000057590000}"/>
    <cellStyle name="greyed 3" xfId="25529" xr:uid="{00000000-0005-0000-0000-000058590000}"/>
    <cellStyle name="Greyed out" xfId="25530" xr:uid="{00000000-0005-0000-0000-000059590000}"/>
    <cellStyle name="Greyed out 2" xfId="25531" xr:uid="{00000000-0005-0000-0000-00005A590000}"/>
    <cellStyle name="Greyed out 3" xfId="25532" xr:uid="{00000000-0005-0000-0000-00005B590000}"/>
    <cellStyle name="Group" xfId="7085" xr:uid="{00000000-0005-0000-0000-00005C590000}"/>
    <cellStyle name="GroupNumber" xfId="7086" xr:uid="{00000000-0005-0000-0000-00005D590000}"/>
    <cellStyle name="GroupTitles" xfId="7087" xr:uid="{00000000-0005-0000-0000-00005E590000}"/>
    <cellStyle name="GroupTitles 2" xfId="25533" xr:uid="{00000000-0005-0000-0000-00005F590000}"/>
    <cellStyle name="GroupTitles 3" xfId="25534" xr:uid="{00000000-0005-0000-0000-000060590000}"/>
    <cellStyle name="GS Table Header" xfId="7088" xr:uid="{00000000-0005-0000-0000-000061590000}"/>
    <cellStyle name="gunz" xfId="7089" xr:uid="{00000000-0005-0000-0000-000062590000}"/>
    <cellStyle name="gunz 2" xfId="10432" xr:uid="{00000000-0005-0000-0000-000063590000}"/>
    <cellStyle name="gunz 2 2" xfId="14455" xr:uid="{00000000-0005-0000-0000-000064590000}"/>
    <cellStyle name="gunz 2 3" xfId="14352" xr:uid="{00000000-0005-0000-0000-000065590000}"/>
    <cellStyle name="gunz 2 4" xfId="13983" xr:uid="{00000000-0005-0000-0000-000066590000}"/>
    <cellStyle name="gunz 2 5" xfId="25536" xr:uid="{00000000-0005-0000-0000-000067590000}"/>
    <cellStyle name="gunz 3" xfId="9053" xr:uid="{00000000-0005-0000-0000-000068590000}"/>
    <cellStyle name="gunz 3 2" xfId="14389" xr:uid="{00000000-0005-0000-0000-000069590000}"/>
    <cellStyle name="gunz 3 3" xfId="14363" xr:uid="{00000000-0005-0000-0000-00006A590000}"/>
    <cellStyle name="gunz 3 4" xfId="14168" xr:uid="{00000000-0005-0000-0000-00006B590000}"/>
    <cellStyle name="gunz 3 5" xfId="25537" xr:uid="{00000000-0005-0000-0000-00006C590000}"/>
    <cellStyle name="gunz 4" xfId="13840" xr:uid="{00000000-0005-0000-0000-00006D590000}"/>
    <cellStyle name="gunz 4 2" xfId="14640" xr:uid="{00000000-0005-0000-0000-00006E590000}"/>
    <cellStyle name="gunz 4 3" xfId="14748" xr:uid="{00000000-0005-0000-0000-00006F590000}"/>
    <cellStyle name="gunz 4 4" xfId="14856" xr:uid="{00000000-0005-0000-0000-000070590000}"/>
    <cellStyle name="gunz 5" xfId="7694" xr:uid="{00000000-0005-0000-0000-000071590000}"/>
    <cellStyle name="gunz 5 2" xfId="14289" xr:uid="{00000000-0005-0000-0000-000072590000}"/>
    <cellStyle name="gunz 5 3" xfId="14077" xr:uid="{00000000-0005-0000-0000-000073590000}"/>
    <cellStyle name="gunz 5 4" xfId="14423" xr:uid="{00000000-0005-0000-0000-000074590000}"/>
    <cellStyle name="gunz 6" xfId="25535" xr:uid="{00000000-0005-0000-0000-000075590000}"/>
    <cellStyle name="handle" xfId="7090" xr:uid="{00000000-0005-0000-0000-000076590000}"/>
    <cellStyle name="handle 2" xfId="25538" xr:uid="{00000000-0005-0000-0000-000077590000}"/>
    <cellStyle name="handle 3" xfId="25539" xr:uid="{00000000-0005-0000-0000-000078590000}"/>
    <cellStyle name="Hard Percent" xfId="7091" xr:uid="{00000000-0005-0000-0000-000079590000}"/>
    <cellStyle name="Hard Percent 2" xfId="25540" xr:uid="{00000000-0005-0000-0000-00007A590000}"/>
    <cellStyle name="Hard Percent 3" xfId="25541" xr:uid="{00000000-0005-0000-0000-00007B590000}"/>
    <cellStyle name="header" xfId="4413" xr:uid="{00000000-0005-0000-0000-00007C590000}"/>
    <cellStyle name="header 2" xfId="10433" xr:uid="{00000000-0005-0000-0000-00007D590000}"/>
    <cellStyle name="header 2 2" xfId="12339" xr:uid="{00000000-0005-0000-0000-00007E590000}"/>
    <cellStyle name="header 3" xfId="25542" xr:uid="{00000000-0005-0000-0000-00007F590000}"/>
    <cellStyle name="Header Draft Stamp" xfId="7092" xr:uid="{00000000-0005-0000-0000-000080590000}"/>
    <cellStyle name="Header_ABNMainEURO" xfId="7093" xr:uid="{00000000-0005-0000-0000-000081590000}"/>
    <cellStyle name="Header1" xfId="4414" xr:uid="{00000000-0005-0000-0000-000082590000}"/>
    <cellStyle name="Header1 2" xfId="25543" xr:uid="{00000000-0005-0000-0000-000083590000}"/>
    <cellStyle name="Header1 3" xfId="25544" xr:uid="{00000000-0005-0000-0000-000084590000}"/>
    <cellStyle name="Header2" xfId="4415" xr:uid="{00000000-0005-0000-0000-000085590000}"/>
    <cellStyle name="Header2 2" xfId="13653" xr:uid="{00000000-0005-0000-0000-000086590000}"/>
    <cellStyle name="Header2 2 2" xfId="14582" xr:uid="{00000000-0005-0000-0000-000087590000}"/>
    <cellStyle name="Header2 2 3" xfId="14690" xr:uid="{00000000-0005-0000-0000-000088590000}"/>
    <cellStyle name="Header2 2 4" xfId="14798" xr:uid="{00000000-0005-0000-0000-000089590000}"/>
    <cellStyle name="Header2 3" xfId="7695" xr:uid="{00000000-0005-0000-0000-00008A590000}"/>
    <cellStyle name="Header2 3 2" xfId="14290" xr:uid="{00000000-0005-0000-0000-00008B590000}"/>
    <cellStyle name="Header2 3 3" xfId="14128" xr:uid="{00000000-0005-0000-0000-00008C590000}"/>
    <cellStyle name="Header2 3 4" xfId="14219" xr:uid="{00000000-0005-0000-0000-00008D590000}"/>
    <cellStyle name="Header2 3 5" xfId="25545" xr:uid="{00000000-0005-0000-0000-00008E590000}"/>
    <cellStyle name="headers" xfId="4416" xr:uid="{00000000-0005-0000-0000-00008F590000}"/>
    <cellStyle name="headers 2" xfId="25547" xr:uid="{00000000-0005-0000-0000-000090590000}"/>
    <cellStyle name="headers 3" xfId="25548" xr:uid="{00000000-0005-0000-0000-000091590000}"/>
    <cellStyle name="headers 4" xfId="25546" xr:uid="{00000000-0005-0000-0000-000092590000}"/>
    <cellStyle name="Heading" xfId="4417" xr:uid="{00000000-0005-0000-0000-000093590000}"/>
    <cellStyle name="Heading 1" xfId="2064" builtinId="16" customBuiltin="1"/>
    <cellStyle name="Heading 1 [Bold]" xfId="25549" xr:uid="{00000000-0005-0000-0000-000095590000}"/>
    <cellStyle name="Heading 1 [Bold] 2" xfId="25550" xr:uid="{00000000-0005-0000-0000-000096590000}"/>
    <cellStyle name="Heading 1 [Bold] 3" xfId="25551" xr:uid="{00000000-0005-0000-0000-000097590000}"/>
    <cellStyle name="Heading 1 [Subtle]" xfId="25552" xr:uid="{00000000-0005-0000-0000-000098590000}"/>
    <cellStyle name="Heading 1 [Subtle] 2" xfId="25553" xr:uid="{00000000-0005-0000-0000-000099590000}"/>
    <cellStyle name="Heading 1 [Subtle] 3" xfId="25554" xr:uid="{00000000-0005-0000-0000-00009A590000}"/>
    <cellStyle name="Heading 1 10" xfId="25555" xr:uid="{00000000-0005-0000-0000-00009B590000}"/>
    <cellStyle name="Heading 1 11" xfId="25556" xr:uid="{00000000-0005-0000-0000-00009C590000}"/>
    <cellStyle name="Heading 1 12" xfId="25557" xr:uid="{00000000-0005-0000-0000-00009D590000}"/>
    <cellStyle name="Heading 1 13" xfId="25558" xr:uid="{00000000-0005-0000-0000-00009E590000}"/>
    <cellStyle name="Heading 1 14" xfId="25559" xr:uid="{00000000-0005-0000-0000-00009F590000}"/>
    <cellStyle name="Heading 1 15" xfId="25560" xr:uid="{00000000-0005-0000-0000-0000A0590000}"/>
    <cellStyle name="Heading 1 16" xfId="25561" xr:uid="{00000000-0005-0000-0000-0000A1590000}"/>
    <cellStyle name="Heading 1 17" xfId="25562" xr:uid="{00000000-0005-0000-0000-0000A2590000}"/>
    <cellStyle name="Heading 1 18" xfId="25563" xr:uid="{00000000-0005-0000-0000-0000A3590000}"/>
    <cellStyle name="Heading 1 19" xfId="25564" xr:uid="{00000000-0005-0000-0000-0000A4590000}"/>
    <cellStyle name="Heading 1 2" xfId="3694" xr:uid="{00000000-0005-0000-0000-0000A5590000}"/>
    <cellStyle name="Heading 1 2 2" xfId="13688" xr:uid="{00000000-0005-0000-0000-0000A6590000}"/>
    <cellStyle name="Heading 1 2 3" xfId="12877" xr:uid="{00000000-0005-0000-0000-0000A7590000}"/>
    <cellStyle name="Heading 1 2 3 2" xfId="25565" xr:uid="{00000000-0005-0000-0000-0000A8590000}"/>
    <cellStyle name="Heading 1 2 4" xfId="25566" xr:uid="{00000000-0005-0000-0000-0000A9590000}"/>
    <cellStyle name="Heading 1 20" xfId="25567" xr:uid="{00000000-0005-0000-0000-0000AA590000}"/>
    <cellStyle name="Heading 1 21" xfId="25568" xr:uid="{00000000-0005-0000-0000-0000AB590000}"/>
    <cellStyle name="Heading 1 22" xfId="25569" xr:uid="{00000000-0005-0000-0000-0000AC590000}"/>
    <cellStyle name="Heading 1 23" xfId="25570" xr:uid="{00000000-0005-0000-0000-0000AD590000}"/>
    <cellStyle name="Heading 1 24" xfId="25571" xr:uid="{00000000-0005-0000-0000-0000AE590000}"/>
    <cellStyle name="Heading 1 24 2" xfId="25572" xr:uid="{00000000-0005-0000-0000-0000AF590000}"/>
    <cellStyle name="Heading 1 25" xfId="25573" xr:uid="{00000000-0005-0000-0000-0000B0590000}"/>
    <cellStyle name="Heading 1 25 2" xfId="25574" xr:uid="{00000000-0005-0000-0000-0000B1590000}"/>
    <cellStyle name="Heading 1 26" xfId="25575" xr:uid="{00000000-0005-0000-0000-0000B2590000}"/>
    <cellStyle name="Heading 1 26 2" xfId="25576" xr:uid="{00000000-0005-0000-0000-0000B3590000}"/>
    <cellStyle name="Heading 1 27" xfId="25577" xr:uid="{00000000-0005-0000-0000-0000B4590000}"/>
    <cellStyle name="Heading 1 27 2" xfId="25578" xr:uid="{00000000-0005-0000-0000-0000B5590000}"/>
    <cellStyle name="Heading 1 28" xfId="25579" xr:uid="{00000000-0005-0000-0000-0000B6590000}"/>
    <cellStyle name="Heading 1 28 2" xfId="25580" xr:uid="{00000000-0005-0000-0000-0000B7590000}"/>
    <cellStyle name="Heading 1 29" xfId="25581" xr:uid="{00000000-0005-0000-0000-0000B8590000}"/>
    <cellStyle name="Heading 1 29 2" xfId="25582" xr:uid="{00000000-0005-0000-0000-0000B9590000}"/>
    <cellStyle name="Heading 1 3" xfId="13168" xr:uid="{00000000-0005-0000-0000-0000BA590000}"/>
    <cellStyle name="Heading 1 3 2" xfId="25583" xr:uid="{00000000-0005-0000-0000-0000BB590000}"/>
    <cellStyle name="Heading 1 3 3" xfId="25584" xr:uid="{00000000-0005-0000-0000-0000BC590000}"/>
    <cellStyle name="Heading 1 30" xfId="25585" xr:uid="{00000000-0005-0000-0000-0000BD590000}"/>
    <cellStyle name="Heading 1 30 2" xfId="25586" xr:uid="{00000000-0005-0000-0000-0000BE590000}"/>
    <cellStyle name="Heading 1 31" xfId="25587" xr:uid="{00000000-0005-0000-0000-0000BF590000}"/>
    <cellStyle name="Heading 1 31 2" xfId="25588" xr:uid="{00000000-0005-0000-0000-0000C0590000}"/>
    <cellStyle name="Heading 1 32" xfId="25589" xr:uid="{00000000-0005-0000-0000-0000C1590000}"/>
    <cellStyle name="Heading 1 33" xfId="25590" xr:uid="{00000000-0005-0000-0000-0000C2590000}"/>
    <cellStyle name="Heading 1 34" xfId="25591" xr:uid="{00000000-0005-0000-0000-0000C3590000}"/>
    <cellStyle name="Heading 1 35" xfId="25592" xr:uid="{00000000-0005-0000-0000-0000C4590000}"/>
    <cellStyle name="Heading 1 36" xfId="25593" xr:uid="{00000000-0005-0000-0000-0000C5590000}"/>
    <cellStyle name="Heading 1 37" xfId="25594" xr:uid="{00000000-0005-0000-0000-0000C6590000}"/>
    <cellStyle name="Heading 1 38" xfId="25595" xr:uid="{00000000-0005-0000-0000-0000C7590000}"/>
    <cellStyle name="Heading 1 39" xfId="25596" xr:uid="{00000000-0005-0000-0000-0000C8590000}"/>
    <cellStyle name="Heading 1 4" xfId="25597" xr:uid="{00000000-0005-0000-0000-0000C9590000}"/>
    <cellStyle name="Heading 1 4 2" xfId="25598" xr:uid="{00000000-0005-0000-0000-0000CA590000}"/>
    <cellStyle name="Heading 1 4 3" xfId="25599" xr:uid="{00000000-0005-0000-0000-0000CB590000}"/>
    <cellStyle name="Heading 1 40" xfId="25600" xr:uid="{00000000-0005-0000-0000-0000CC590000}"/>
    <cellStyle name="Heading 1 41" xfId="25601" xr:uid="{00000000-0005-0000-0000-0000CD590000}"/>
    <cellStyle name="Heading 1 42" xfId="25602" xr:uid="{00000000-0005-0000-0000-0000CE590000}"/>
    <cellStyle name="Heading 1 43" xfId="25603" xr:uid="{00000000-0005-0000-0000-0000CF590000}"/>
    <cellStyle name="Heading 1 44" xfId="25604" xr:uid="{00000000-0005-0000-0000-0000D0590000}"/>
    <cellStyle name="Heading 1 45" xfId="25605" xr:uid="{00000000-0005-0000-0000-0000D1590000}"/>
    <cellStyle name="Heading 1 46" xfId="25606" xr:uid="{00000000-0005-0000-0000-0000D2590000}"/>
    <cellStyle name="Heading 1 47" xfId="25607" xr:uid="{00000000-0005-0000-0000-0000D3590000}"/>
    <cellStyle name="Heading 1 48" xfId="25608" xr:uid="{00000000-0005-0000-0000-0000D4590000}"/>
    <cellStyle name="Heading 1 49" xfId="25609" xr:uid="{00000000-0005-0000-0000-0000D5590000}"/>
    <cellStyle name="Heading 1 5" xfId="25610" xr:uid="{00000000-0005-0000-0000-0000D6590000}"/>
    <cellStyle name="Heading 1 5 2" xfId="25611" xr:uid="{00000000-0005-0000-0000-0000D7590000}"/>
    <cellStyle name="Heading 1 5 3" xfId="25612" xr:uid="{00000000-0005-0000-0000-0000D8590000}"/>
    <cellStyle name="Heading 1 50" xfId="25613" xr:uid="{00000000-0005-0000-0000-0000D9590000}"/>
    <cellStyle name="Heading 1 51" xfId="25614" xr:uid="{00000000-0005-0000-0000-0000DA590000}"/>
    <cellStyle name="Heading 1 52" xfId="25615" xr:uid="{00000000-0005-0000-0000-0000DB590000}"/>
    <cellStyle name="Heading 1 53" xfId="25616" xr:uid="{00000000-0005-0000-0000-0000DC590000}"/>
    <cellStyle name="Heading 1 54" xfId="25617" xr:uid="{00000000-0005-0000-0000-0000DD590000}"/>
    <cellStyle name="Heading 1 55" xfId="25618" xr:uid="{00000000-0005-0000-0000-0000DE590000}"/>
    <cellStyle name="Heading 1 56" xfId="25619" xr:uid="{00000000-0005-0000-0000-0000DF590000}"/>
    <cellStyle name="Heading 1 57" xfId="25620" xr:uid="{00000000-0005-0000-0000-0000E0590000}"/>
    <cellStyle name="Heading 1 58" xfId="25621" xr:uid="{00000000-0005-0000-0000-0000E1590000}"/>
    <cellStyle name="Heading 1 59" xfId="25622" xr:uid="{00000000-0005-0000-0000-0000E2590000}"/>
    <cellStyle name="Heading 1 6" xfId="25623" xr:uid="{00000000-0005-0000-0000-0000E3590000}"/>
    <cellStyle name="Heading 1 6 2" xfId="25624" xr:uid="{00000000-0005-0000-0000-0000E4590000}"/>
    <cellStyle name="Heading 1 6 3" xfId="25625" xr:uid="{00000000-0005-0000-0000-0000E5590000}"/>
    <cellStyle name="Heading 1 60" xfId="25626" xr:uid="{00000000-0005-0000-0000-0000E6590000}"/>
    <cellStyle name="Heading 1 61" xfId="25627" xr:uid="{00000000-0005-0000-0000-0000E7590000}"/>
    <cellStyle name="Heading 1 62" xfId="25628" xr:uid="{00000000-0005-0000-0000-0000E8590000}"/>
    <cellStyle name="Heading 1 63" xfId="25629" xr:uid="{00000000-0005-0000-0000-0000E9590000}"/>
    <cellStyle name="Heading 1 64" xfId="25630" xr:uid="{00000000-0005-0000-0000-0000EA590000}"/>
    <cellStyle name="Heading 1 65" xfId="53243" xr:uid="{00000000-0005-0000-0000-0000EB590000}"/>
    <cellStyle name="Heading 1 66" xfId="53242" xr:uid="{00000000-0005-0000-0000-0000EC590000}"/>
    <cellStyle name="Heading 1 67" xfId="15075" xr:uid="{00000000-0005-0000-0000-0000ED590000}"/>
    <cellStyle name="Heading 1 68" xfId="53379" xr:uid="{00000000-0005-0000-0000-0000EE590000}"/>
    <cellStyle name="Heading 1 7" xfId="25631" xr:uid="{00000000-0005-0000-0000-0000EF590000}"/>
    <cellStyle name="Heading 1 8" xfId="25632" xr:uid="{00000000-0005-0000-0000-0000F0590000}"/>
    <cellStyle name="Heading 1 9" xfId="25633" xr:uid="{00000000-0005-0000-0000-0000F1590000}"/>
    <cellStyle name="Heading 1 Above" xfId="7094" xr:uid="{00000000-0005-0000-0000-0000F2590000}"/>
    <cellStyle name="Heading 1+" xfId="7095" xr:uid="{00000000-0005-0000-0000-0000F3590000}"/>
    <cellStyle name="Heading 1+ 2" xfId="14139" xr:uid="{00000000-0005-0000-0000-0000F4590000}"/>
    <cellStyle name="Heading 10" xfId="12604" xr:uid="{00000000-0005-0000-0000-0000F5590000}"/>
    <cellStyle name="Heading 11" xfId="11916" xr:uid="{00000000-0005-0000-0000-0000F6590000}"/>
    <cellStyle name="Heading 12" xfId="12606" xr:uid="{00000000-0005-0000-0000-0000F7590000}"/>
    <cellStyle name="Heading 13" xfId="12832" xr:uid="{00000000-0005-0000-0000-0000F8590000}"/>
    <cellStyle name="Heading 14" xfId="12669" xr:uid="{00000000-0005-0000-0000-0000F9590000}"/>
    <cellStyle name="Heading 15" xfId="12833" xr:uid="{00000000-0005-0000-0000-0000FA590000}"/>
    <cellStyle name="Heading 16" xfId="12667" xr:uid="{00000000-0005-0000-0000-0000FB590000}"/>
    <cellStyle name="Heading 17" xfId="13162" xr:uid="{00000000-0005-0000-0000-0000FC590000}"/>
    <cellStyle name="Heading 18" xfId="12939" xr:uid="{00000000-0005-0000-0000-0000FD590000}"/>
    <cellStyle name="Heading 19" xfId="13163" xr:uid="{00000000-0005-0000-0000-0000FE590000}"/>
    <cellStyle name="Heading 2" xfId="2065" builtinId="17" customBuiltin="1"/>
    <cellStyle name="Heading 2 [Bold]" xfId="25634" xr:uid="{00000000-0005-0000-0000-0000005A0000}"/>
    <cellStyle name="Heading 2 [Bold] 2" xfId="25635" xr:uid="{00000000-0005-0000-0000-0000015A0000}"/>
    <cellStyle name="Heading 2 [Bold] 3" xfId="25636" xr:uid="{00000000-0005-0000-0000-0000025A0000}"/>
    <cellStyle name="Heading 2 [Subtle]" xfId="25637" xr:uid="{00000000-0005-0000-0000-0000035A0000}"/>
    <cellStyle name="Heading 2 [Subtle] 2" xfId="25638" xr:uid="{00000000-0005-0000-0000-0000045A0000}"/>
    <cellStyle name="Heading 2 [Subtle] 3" xfId="25639" xr:uid="{00000000-0005-0000-0000-0000055A0000}"/>
    <cellStyle name="Heading 2 10" xfId="25640" xr:uid="{00000000-0005-0000-0000-0000065A0000}"/>
    <cellStyle name="Heading 2 11" xfId="25641" xr:uid="{00000000-0005-0000-0000-0000075A0000}"/>
    <cellStyle name="Heading 2 12" xfId="25642" xr:uid="{00000000-0005-0000-0000-0000085A0000}"/>
    <cellStyle name="Heading 2 13" xfId="25643" xr:uid="{00000000-0005-0000-0000-0000095A0000}"/>
    <cellStyle name="Heading 2 14" xfId="25644" xr:uid="{00000000-0005-0000-0000-00000A5A0000}"/>
    <cellStyle name="Heading 2 15" xfId="25645" xr:uid="{00000000-0005-0000-0000-00000B5A0000}"/>
    <cellStyle name="Heading 2 16" xfId="25646" xr:uid="{00000000-0005-0000-0000-00000C5A0000}"/>
    <cellStyle name="Heading 2 17" xfId="25647" xr:uid="{00000000-0005-0000-0000-00000D5A0000}"/>
    <cellStyle name="Heading 2 18" xfId="25648" xr:uid="{00000000-0005-0000-0000-00000E5A0000}"/>
    <cellStyle name="Heading 2 19" xfId="25649" xr:uid="{00000000-0005-0000-0000-00000F5A0000}"/>
    <cellStyle name="Heading 2 2" xfId="3695" xr:uid="{00000000-0005-0000-0000-0000105A0000}"/>
    <cellStyle name="Heading 2 2 2" xfId="13689" xr:uid="{00000000-0005-0000-0000-0000115A0000}"/>
    <cellStyle name="Heading 2 2 3" xfId="12878" xr:uid="{00000000-0005-0000-0000-0000125A0000}"/>
    <cellStyle name="Heading 2 2 3 2" xfId="25650" xr:uid="{00000000-0005-0000-0000-0000135A0000}"/>
    <cellStyle name="Heading 2 2 4" xfId="25651" xr:uid="{00000000-0005-0000-0000-0000145A0000}"/>
    <cellStyle name="Heading 2 20" xfId="25652" xr:uid="{00000000-0005-0000-0000-0000155A0000}"/>
    <cellStyle name="Heading 2 21" xfId="25653" xr:uid="{00000000-0005-0000-0000-0000165A0000}"/>
    <cellStyle name="Heading 2 22" xfId="25654" xr:uid="{00000000-0005-0000-0000-0000175A0000}"/>
    <cellStyle name="Heading 2 23" xfId="25655" xr:uid="{00000000-0005-0000-0000-0000185A0000}"/>
    <cellStyle name="Heading 2 24" xfId="25656" xr:uid="{00000000-0005-0000-0000-0000195A0000}"/>
    <cellStyle name="Heading 2 24 2" xfId="25657" xr:uid="{00000000-0005-0000-0000-00001A5A0000}"/>
    <cellStyle name="Heading 2 25" xfId="25658" xr:uid="{00000000-0005-0000-0000-00001B5A0000}"/>
    <cellStyle name="Heading 2 25 2" xfId="25659" xr:uid="{00000000-0005-0000-0000-00001C5A0000}"/>
    <cellStyle name="Heading 2 26" xfId="25660" xr:uid="{00000000-0005-0000-0000-00001D5A0000}"/>
    <cellStyle name="Heading 2 26 2" xfId="25661" xr:uid="{00000000-0005-0000-0000-00001E5A0000}"/>
    <cellStyle name="Heading 2 27" xfId="25662" xr:uid="{00000000-0005-0000-0000-00001F5A0000}"/>
    <cellStyle name="Heading 2 27 2" xfId="25663" xr:uid="{00000000-0005-0000-0000-0000205A0000}"/>
    <cellStyle name="Heading 2 28" xfId="25664" xr:uid="{00000000-0005-0000-0000-0000215A0000}"/>
    <cellStyle name="Heading 2 28 2" xfId="25665" xr:uid="{00000000-0005-0000-0000-0000225A0000}"/>
    <cellStyle name="Heading 2 29" xfId="25666" xr:uid="{00000000-0005-0000-0000-0000235A0000}"/>
    <cellStyle name="Heading 2 29 2" xfId="25667" xr:uid="{00000000-0005-0000-0000-0000245A0000}"/>
    <cellStyle name="Heading 2 3" xfId="13169" xr:uid="{00000000-0005-0000-0000-0000255A0000}"/>
    <cellStyle name="Heading 2 3 2" xfId="25668" xr:uid="{00000000-0005-0000-0000-0000265A0000}"/>
    <cellStyle name="Heading 2 3 3" xfId="25669" xr:uid="{00000000-0005-0000-0000-0000275A0000}"/>
    <cellStyle name="Heading 2 30" xfId="25670" xr:uid="{00000000-0005-0000-0000-0000285A0000}"/>
    <cellStyle name="Heading 2 30 2" xfId="25671" xr:uid="{00000000-0005-0000-0000-0000295A0000}"/>
    <cellStyle name="Heading 2 31" xfId="25672" xr:uid="{00000000-0005-0000-0000-00002A5A0000}"/>
    <cellStyle name="Heading 2 31 2" xfId="25673" xr:uid="{00000000-0005-0000-0000-00002B5A0000}"/>
    <cellStyle name="Heading 2 32" xfId="25674" xr:uid="{00000000-0005-0000-0000-00002C5A0000}"/>
    <cellStyle name="Heading 2 33" xfId="25675" xr:uid="{00000000-0005-0000-0000-00002D5A0000}"/>
    <cellStyle name="Heading 2 34" xfId="25676" xr:uid="{00000000-0005-0000-0000-00002E5A0000}"/>
    <cellStyle name="Heading 2 35" xfId="25677" xr:uid="{00000000-0005-0000-0000-00002F5A0000}"/>
    <cellStyle name="Heading 2 36" xfId="25678" xr:uid="{00000000-0005-0000-0000-0000305A0000}"/>
    <cellStyle name="Heading 2 37" xfId="25679" xr:uid="{00000000-0005-0000-0000-0000315A0000}"/>
    <cellStyle name="Heading 2 38" xfId="25680" xr:uid="{00000000-0005-0000-0000-0000325A0000}"/>
    <cellStyle name="Heading 2 39" xfId="25681" xr:uid="{00000000-0005-0000-0000-0000335A0000}"/>
    <cellStyle name="Heading 2 4" xfId="25682" xr:uid="{00000000-0005-0000-0000-0000345A0000}"/>
    <cellStyle name="Heading 2 4 2" xfId="25683" xr:uid="{00000000-0005-0000-0000-0000355A0000}"/>
    <cellStyle name="Heading 2 4 3" xfId="25684" xr:uid="{00000000-0005-0000-0000-0000365A0000}"/>
    <cellStyle name="Heading 2 40" xfId="25685" xr:uid="{00000000-0005-0000-0000-0000375A0000}"/>
    <cellStyle name="Heading 2 41" xfId="25686" xr:uid="{00000000-0005-0000-0000-0000385A0000}"/>
    <cellStyle name="Heading 2 42" xfId="25687" xr:uid="{00000000-0005-0000-0000-0000395A0000}"/>
    <cellStyle name="Heading 2 43" xfId="25688" xr:uid="{00000000-0005-0000-0000-00003A5A0000}"/>
    <cellStyle name="Heading 2 44" xfId="25689" xr:uid="{00000000-0005-0000-0000-00003B5A0000}"/>
    <cellStyle name="Heading 2 45" xfId="25690" xr:uid="{00000000-0005-0000-0000-00003C5A0000}"/>
    <cellStyle name="Heading 2 46" xfId="25691" xr:uid="{00000000-0005-0000-0000-00003D5A0000}"/>
    <cellStyle name="Heading 2 47" xfId="25692" xr:uid="{00000000-0005-0000-0000-00003E5A0000}"/>
    <cellStyle name="Heading 2 48" xfId="25693" xr:uid="{00000000-0005-0000-0000-00003F5A0000}"/>
    <cellStyle name="Heading 2 49" xfId="25694" xr:uid="{00000000-0005-0000-0000-0000405A0000}"/>
    <cellStyle name="Heading 2 5" xfId="25695" xr:uid="{00000000-0005-0000-0000-0000415A0000}"/>
    <cellStyle name="Heading 2 5 2" xfId="25696" xr:uid="{00000000-0005-0000-0000-0000425A0000}"/>
    <cellStyle name="Heading 2 5 3" xfId="25697" xr:uid="{00000000-0005-0000-0000-0000435A0000}"/>
    <cellStyle name="Heading 2 50" xfId="25698" xr:uid="{00000000-0005-0000-0000-0000445A0000}"/>
    <cellStyle name="Heading 2 51" xfId="25699" xr:uid="{00000000-0005-0000-0000-0000455A0000}"/>
    <cellStyle name="Heading 2 52" xfId="25700" xr:uid="{00000000-0005-0000-0000-0000465A0000}"/>
    <cellStyle name="Heading 2 53" xfId="25701" xr:uid="{00000000-0005-0000-0000-0000475A0000}"/>
    <cellStyle name="Heading 2 54" xfId="25702" xr:uid="{00000000-0005-0000-0000-0000485A0000}"/>
    <cellStyle name="Heading 2 55" xfId="25703" xr:uid="{00000000-0005-0000-0000-0000495A0000}"/>
    <cellStyle name="Heading 2 56" xfId="25704" xr:uid="{00000000-0005-0000-0000-00004A5A0000}"/>
    <cellStyle name="Heading 2 57" xfId="25705" xr:uid="{00000000-0005-0000-0000-00004B5A0000}"/>
    <cellStyle name="Heading 2 58" xfId="25706" xr:uid="{00000000-0005-0000-0000-00004C5A0000}"/>
    <cellStyle name="Heading 2 59" xfId="25707" xr:uid="{00000000-0005-0000-0000-00004D5A0000}"/>
    <cellStyle name="Heading 2 6" xfId="25708" xr:uid="{00000000-0005-0000-0000-00004E5A0000}"/>
    <cellStyle name="Heading 2 6 2" xfId="25709" xr:uid="{00000000-0005-0000-0000-00004F5A0000}"/>
    <cellStyle name="Heading 2 6 3" xfId="25710" xr:uid="{00000000-0005-0000-0000-0000505A0000}"/>
    <cellStyle name="Heading 2 60" xfId="25711" xr:uid="{00000000-0005-0000-0000-0000515A0000}"/>
    <cellStyle name="Heading 2 61" xfId="25712" xr:uid="{00000000-0005-0000-0000-0000525A0000}"/>
    <cellStyle name="Heading 2 62" xfId="25713" xr:uid="{00000000-0005-0000-0000-0000535A0000}"/>
    <cellStyle name="Heading 2 63" xfId="25714" xr:uid="{00000000-0005-0000-0000-0000545A0000}"/>
    <cellStyle name="Heading 2 64" xfId="25715" xr:uid="{00000000-0005-0000-0000-0000555A0000}"/>
    <cellStyle name="Heading 2 65" xfId="53244" xr:uid="{00000000-0005-0000-0000-0000565A0000}"/>
    <cellStyle name="Heading 2 66" xfId="53247" xr:uid="{00000000-0005-0000-0000-0000575A0000}"/>
    <cellStyle name="Heading 2 67" xfId="15076" xr:uid="{00000000-0005-0000-0000-0000585A0000}"/>
    <cellStyle name="Heading 2 68" xfId="53380" xr:uid="{00000000-0005-0000-0000-0000595A0000}"/>
    <cellStyle name="Heading 2 7" xfId="25716" xr:uid="{00000000-0005-0000-0000-00005A5A0000}"/>
    <cellStyle name="Heading 2 8" xfId="25717" xr:uid="{00000000-0005-0000-0000-00005B5A0000}"/>
    <cellStyle name="Heading 2 9" xfId="25718" xr:uid="{00000000-0005-0000-0000-00005C5A0000}"/>
    <cellStyle name="Heading 2 Below" xfId="7096" xr:uid="{00000000-0005-0000-0000-00005D5A0000}"/>
    <cellStyle name="Heading 2+" xfId="7097" xr:uid="{00000000-0005-0000-0000-00005E5A0000}"/>
    <cellStyle name="Heading 2+ 2" xfId="14140" xr:uid="{00000000-0005-0000-0000-00005F5A0000}"/>
    <cellStyle name="Heading 20" xfId="12937" xr:uid="{00000000-0005-0000-0000-0000605A0000}"/>
    <cellStyle name="Heading 20 2" xfId="25719" xr:uid="{00000000-0005-0000-0000-0000615A0000}"/>
    <cellStyle name="Heading 21" xfId="13167" xr:uid="{00000000-0005-0000-0000-0000625A0000}"/>
    <cellStyle name="Heading 21 2" xfId="25720" xr:uid="{00000000-0005-0000-0000-0000635A0000}"/>
    <cellStyle name="Heading 22" xfId="13308" xr:uid="{00000000-0005-0000-0000-0000645A0000}"/>
    <cellStyle name="Heading 22 2" xfId="25721" xr:uid="{00000000-0005-0000-0000-0000655A0000}"/>
    <cellStyle name="Heading 23" xfId="13332" xr:uid="{00000000-0005-0000-0000-0000665A0000}"/>
    <cellStyle name="Heading 23 2" xfId="25722" xr:uid="{00000000-0005-0000-0000-0000675A0000}"/>
    <cellStyle name="Heading 24" xfId="13307" xr:uid="{00000000-0005-0000-0000-0000685A0000}"/>
    <cellStyle name="Heading 24 2" xfId="25723" xr:uid="{00000000-0005-0000-0000-0000695A0000}"/>
    <cellStyle name="Heading 25" xfId="13333" xr:uid="{00000000-0005-0000-0000-00006A5A0000}"/>
    <cellStyle name="Heading 25 2" xfId="25724" xr:uid="{00000000-0005-0000-0000-00006B5A0000}"/>
    <cellStyle name="Heading 26" xfId="10970" xr:uid="{00000000-0005-0000-0000-00006C5A0000}"/>
    <cellStyle name="Heading 26 2" xfId="25725" xr:uid="{00000000-0005-0000-0000-00006D5A0000}"/>
    <cellStyle name="Heading 27" xfId="10951" xr:uid="{00000000-0005-0000-0000-00006E5A0000}"/>
    <cellStyle name="Heading 27 2" xfId="25726" xr:uid="{00000000-0005-0000-0000-00006F5A0000}"/>
    <cellStyle name="Heading 28" xfId="13430" xr:uid="{00000000-0005-0000-0000-0000705A0000}"/>
    <cellStyle name="Heading 28 2" xfId="25727" xr:uid="{00000000-0005-0000-0000-0000715A0000}"/>
    <cellStyle name="Heading 29" xfId="9054" xr:uid="{00000000-0005-0000-0000-0000725A0000}"/>
    <cellStyle name="Heading 29 2" xfId="25728" xr:uid="{00000000-0005-0000-0000-0000735A0000}"/>
    <cellStyle name="Heading 3" xfId="2066" builtinId="18" customBuiltin="1"/>
    <cellStyle name="Heading 3 10" xfId="25729" xr:uid="{00000000-0005-0000-0000-0000755A0000}"/>
    <cellStyle name="Heading 3 11" xfId="25730" xr:uid="{00000000-0005-0000-0000-0000765A0000}"/>
    <cellStyle name="Heading 3 12" xfId="25731" xr:uid="{00000000-0005-0000-0000-0000775A0000}"/>
    <cellStyle name="Heading 3 13" xfId="25732" xr:uid="{00000000-0005-0000-0000-0000785A0000}"/>
    <cellStyle name="Heading 3 14" xfId="25733" xr:uid="{00000000-0005-0000-0000-0000795A0000}"/>
    <cellStyle name="Heading 3 15" xfId="25734" xr:uid="{00000000-0005-0000-0000-00007A5A0000}"/>
    <cellStyle name="Heading 3 16" xfId="15077" xr:uid="{00000000-0005-0000-0000-00007B5A0000}"/>
    <cellStyle name="Heading 3 2" xfId="3696" xr:uid="{00000000-0005-0000-0000-00007C5A0000}"/>
    <cellStyle name="Heading 3 2 2" xfId="13690" xr:uid="{00000000-0005-0000-0000-00007D5A0000}"/>
    <cellStyle name="Heading 3 2 3" xfId="12879" xr:uid="{00000000-0005-0000-0000-00007E5A0000}"/>
    <cellStyle name="Heading 3 2 3 2" xfId="25735" xr:uid="{00000000-0005-0000-0000-00007F5A0000}"/>
    <cellStyle name="Heading 3 2 4" xfId="25736" xr:uid="{00000000-0005-0000-0000-0000805A0000}"/>
    <cellStyle name="Heading 3 3" xfId="13171" xr:uid="{00000000-0005-0000-0000-0000815A0000}"/>
    <cellStyle name="Heading 3 4" xfId="25737" xr:uid="{00000000-0005-0000-0000-0000825A0000}"/>
    <cellStyle name="Heading 3 5" xfId="25738" xr:uid="{00000000-0005-0000-0000-0000835A0000}"/>
    <cellStyle name="Heading 3 5 2" xfId="25739" xr:uid="{00000000-0005-0000-0000-0000845A0000}"/>
    <cellStyle name="Heading 3 6" xfId="25740" xr:uid="{00000000-0005-0000-0000-0000855A0000}"/>
    <cellStyle name="Heading 3 7" xfId="25741" xr:uid="{00000000-0005-0000-0000-0000865A0000}"/>
    <cellStyle name="Heading 3 8" xfId="25742" xr:uid="{00000000-0005-0000-0000-0000875A0000}"/>
    <cellStyle name="Heading 3 9" xfId="25743" xr:uid="{00000000-0005-0000-0000-0000885A0000}"/>
    <cellStyle name="Heading 3+" xfId="7098" xr:uid="{00000000-0005-0000-0000-0000895A0000}"/>
    <cellStyle name="Heading 30" xfId="13454" xr:uid="{00000000-0005-0000-0000-00008A5A0000}"/>
    <cellStyle name="Heading 31" xfId="13433" xr:uid="{00000000-0005-0000-0000-00008B5A0000}"/>
    <cellStyle name="Heading 32" xfId="13654" xr:uid="{00000000-0005-0000-0000-00008C5A0000}"/>
    <cellStyle name="Heading 33" xfId="13841" xr:uid="{00000000-0005-0000-0000-00008D5A0000}"/>
    <cellStyle name="Heading 4" xfId="2067" builtinId="19" customBuiltin="1"/>
    <cellStyle name="Heading 4 10" xfId="25744" xr:uid="{00000000-0005-0000-0000-00008F5A0000}"/>
    <cellStyle name="Heading 4 11" xfId="25745" xr:uid="{00000000-0005-0000-0000-0000905A0000}"/>
    <cellStyle name="Heading 4 12" xfId="25746" xr:uid="{00000000-0005-0000-0000-0000915A0000}"/>
    <cellStyle name="Heading 4 13" xfId="25747" xr:uid="{00000000-0005-0000-0000-0000925A0000}"/>
    <cellStyle name="Heading 4 14" xfId="25748" xr:uid="{00000000-0005-0000-0000-0000935A0000}"/>
    <cellStyle name="Heading 4 15" xfId="25749" xr:uid="{00000000-0005-0000-0000-0000945A0000}"/>
    <cellStyle name="Heading 4 16" xfId="15078" xr:uid="{00000000-0005-0000-0000-0000955A0000}"/>
    <cellStyle name="Heading 4 2" xfId="3697" xr:uid="{00000000-0005-0000-0000-0000965A0000}"/>
    <cellStyle name="Heading 4 2 2" xfId="13691" xr:uid="{00000000-0005-0000-0000-0000975A0000}"/>
    <cellStyle name="Heading 4 2 3" xfId="12880" xr:uid="{00000000-0005-0000-0000-0000985A0000}"/>
    <cellStyle name="Heading 4 2 3 2" xfId="25750" xr:uid="{00000000-0005-0000-0000-0000995A0000}"/>
    <cellStyle name="Heading 4 2 4" xfId="25751" xr:uid="{00000000-0005-0000-0000-00009A5A0000}"/>
    <cellStyle name="Heading 4 3" xfId="13172" xr:uid="{00000000-0005-0000-0000-00009B5A0000}"/>
    <cellStyle name="Heading 4 4" xfId="25752" xr:uid="{00000000-0005-0000-0000-00009C5A0000}"/>
    <cellStyle name="Heading 4 5" xfId="25753" xr:uid="{00000000-0005-0000-0000-00009D5A0000}"/>
    <cellStyle name="Heading 4 5 2" xfId="25754" xr:uid="{00000000-0005-0000-0000-00009E5A0000}"/>
    <cellStyle name="Heading 4 6" xfId="25755" xr:uid="{00000000-0005-0000-0000-00009F5A0000}"/>
    <cellStyle name="Heading 4 7" xfId="25756" xr:uid="{00000000-0005-0000-0000-0000A05A0000}"/>
    <cellStyle name="Heading 4 8" xfId="25757" xr:uid="{00000000-0005-0000-0000-0000A15A0000}"/>
    <cellStyle name="Heading 4 9" xfId="25758" xr:uid="{00000000-0005-0000-0000-0000A25A0000}"/>
    <cellStyle name="Heading 5" xfId="10434" xr:uid="{00000000-0005-0000-0000-0000A35A0000}"/>
    <cellStyle name="Heading 6" xfId="10947" xr:uid="{00000000-0005-0000-0000-0000A45A0000}"/>
    <cellStyle name="Heading 7" xfId="11407" xr:uid="{00000000-0005-0000-0000-0000A55A0000}"/>
    <cellStyle name="Heading 8" xfId="12603" xr:uid="{00000000-0005-0000-0000-0000A65A0000}"/>
    <cellStyle name="Heading 9" xfId="11607" xr:uid="{00000000-0005-0000-0000-0000A75A0000}"/>
    <cellStyle name="Heading1" xfId="4418" xr:uid="{00000000-0005-0000-0000-0000A85A0000}"/>
    <cellStyle name="Heading1 2" xfId="25759" xr:uid="{00000000-0005-0000-0000-0000A95A0000}"/>
    <cellStyle name="Heading1 3" xfId="25760" xr:uid="{00000000-0005-0000-0000-0000AA5A0000}"/>
    <cellStyle name="Heading2" xfId="4419" xr:uid="{00000000-0005-0000-0000-0000AB5A0000}"/>
    <cellStyle name="Heading2 2" xfId="25761" xr:uid="{00000000-0005-0000-0000-0000AC5A0000}"/>
    <cellStyle name="Heading2 3" xfId="25762" xr:uid="{00000000-0005-0000-0000-0000AD5A0000}"/>
    <cellStyle name="HEADINGS" xfId="4420" xr:uid="{00000000-0005-0000-0000-0000AE5A0000}"/>
    <cellStyle name="HEADINGS 2" xfId="14902" xr:uid="{00000000-0005-0000-0000-0000AF5A0000}"/>
    <cellStyle name="HEADINGS 3" xfId="25763" xr:uid="{00000000-0005-0000-0000-0000B05A0000}"/>
    <cellStyle name="HEADINGSTOP" xfId="4421" xr:uid="{00000000-0005-0000-0000-0000B15A0000}"/>
    <cellStyle name="HEADINGSTOP 2" xfId="25764" xr:uid="{00000000-0005-0000-0000-0000B25A0000}"/>
    <cellStyle name="HEADINGSTOP 3" xfId="25765" xr:uid="{00000000-0005-0000-0000-0000B35A0000}"/>
    <cellStyle name="HeadingTable" xfId="25766" xr:uid="{00000000-0005-0000-0000-0000B45A0000}"/>
    <cellStyle name="HeadingTable 2" xfId="25767" xr:uid="{00000000-0005-0000-0000-0000B55A0000}"/>
    <cellStyle name="HeadingTable 3" xfId="25768" xr:uid="{00000000-0005-0000-0000-0000B65A0000}"/>
    <cellStyle name="Helv 9 ctr wrap" xfId="4422" xr:uid="{00000000-0005-0000-0000-0000B75A0000}"/>
    <cellStyle name="Helv 9 ctr wrap 2" xfId="7640" xr:uid="{00000000-0005-0000-0000-0000B85A0000}"/>
    <cellStyle name="Helv 9 ctr wrap 3" xfId="14036" xr:uid="{00000000-0005-0000-0000-0000B95A0000}"/>
    <cellStyle name="Helv 9 ctr wrap 3 2" xfId="25769" xr:uid="{00000000-0005-0000-0000-0000BA5A0000}"/>
    <cellStyle name="Helv 9 lft wrap" xfId="4423" xr:uid="{00000000-0005-0000-0000-0000BB5A0000}"/>
    <cellStyle name="Helv 9 lft wrap 2" xfId="25770" xr:uid="{00000000-0005-0000-0000-0000BC5A0000}"/>
    <cellStyle name="Helv 9 lft wrap 3" xfId="25771" xr:uid="{00000000-0005-0000-0000-0000BD5A0000}"/>
    <cellStyle name="Hidden" xfId="4424" xr:uid="{00000000-0005-0000-0000-0000BE5A0000}"/>
    <cellStyle name="Hidden 2" xfId="10435" xr:uid="{00000000-0005-0000-0000-0000BF5A0000}"/>
    <cellStyle name="Hidden 2 2" xfId="12341" xr:uid="{00000000-0005-0000-0000-0000C05A0000}"/>
    <cellStyle name="Hidden 3" xfId="25772" xr:uid="{00000000-0005-0000-0000-0000C15A0000}"/>
    <cellStyle name="highlightExposure" xfId="25773" xr:uid="{00000000-0005-0000-0000-0000C25A0000}"/>
    <cellStyle name="highlightPD" xfId="25774" xr:uid="{00000000-0005-0000-0000-0000C35A0000}"/>
    <cellStyle name="highlightPercentage" xfId="25775" xr:uid="{00000000-0005-0000-0000-0000C45A0000}"/>
    <cellStyle name="highlightText" xfId="25776" xr:uid="{00000000-0005-0000-0000-0000C55A0000}"/>
    <cellStyle name="highlightText 2" xfId="25777" xr:uid="{00000000-0005-0000-0000-0000C65A0000}"/>
    <cellStyle name="highlightText 3" xfId="25778" xr:uid="{00000000-0005-0000-0000-0000C75A0000}"/>
    <cellStyle name="Hipervínculo_4MOROSIDAD DE CARTERA" xfId="4425" xr:uid="{00000000-0005-0000-0000-0000C85A0000}"/>
    <cellStyle name="Hyperlink 2" xfId="3698" xr:uid="{00000000-0005-0000-0000-0000CA5A0000}"/>
    <cellStyle name="Hyperlink 2 2" xfId="13387" xr:uid="{00000000-0005-0000-0000-0000CB5A0000}"/>
    <cellStyle name="Hyperlink seguido" xfId="4426" xr:uid="{00000000-0005-0000-0000-0000CC5A0000}"/>
    <cellStyle name="Hyperlink seguido 2" xfId="10436" xr:uid="{00000000-0005-0000-0000-0000CD5A0000}"/>
    <cellStyle name="Hyperlink seguido 2 2" xfId="12342" xr:uid="{00000000-0005-0000-0000-0000CE5A0000}"/>
    <cellStyle name="Hyperlink seguido 3" xfId="25779" xr:uid="{00000000-0005-0000-0000-0000CF5A0000}"/>
    <cellStyle name="IBM Cognos - Column Name" xfId="7099" xr:uid="{00000000-0005-0000-0000-0000D15A0000}"/>
    <cellStyle name="IBM Cognos - Column Name 2" xfId="10437" xr:uid="{00000000-0005-0000-0000-0000D25A0000}"/>
    <cellStyle name="IBM Cognos - Column Name 2 2" xfId="12343" xr:uid="{00000000-0005-0000-0000-0000D35A0000}"/>
    <cellStyle name="IBM Cognos - Column Name 2 2 2" xfId="14548" xr:uid="{00000000-0005-0000-0000-0000D45A0000}"/>
    <cellStyle name="IBM Cognos - Column Name 2 2 3" xfId="14342" xr:uid="{00000000-0005-0000-0000-0000D55A0000}"/>
    <cellStyle name="IBM Cognos - Column Name 2 2 4" xfId="14527" xr:uid="{00000000-0005-0000-0000-0000D65A0000}"/>
    <cellStyle name="IBM Cognos - Column Name 2 3" xfId="14456" xr:uid="{00000000-0005-0000-0000-0000D75A0000}"/>
    <cellStyle name="IBM Cognos - Column Name 2 4" xfId="14039" xr:uid="{00000000-0005-0000-0000-0000D85A0000}"/>
    <cellStyle name="IBM Cognos - Column Name 2 5" xfId="14035" xr:uid="{00000000-0005-0000-0000-0000D95A0000}"/>
    <cellStyle name="IBM Cognos - Column Name 3" xfId="13842" xr:uid="{00000000-0005-0000-0000-0000DA5A0000}"/>
    <cellStyle name="IBM Cognos - Column Name 3 2" xfId="14641" xr:uid="{00000000-0005-0000-0000-0000DB5A0000}"/>
    <cellStyle name="IBM Cognos - Column Name 3 3" xfId="14749" xr:uid="{00000000-0005-0000-0000-0000DC5A0000}"/>
    <cellStyle name="IBM Cognos - Column Name 3 4" xfId="14857" xr:uid="{00000000-0005-0000-0000-0000DD5A0000}"/>
    <cellStyle name="IBM Cognos - Column Name 4" xfId="7696" xr:uid="{00000000-0005-0000-0000-0000DE5A0000}"/>
    <cellStyle name="IBM Cognos - Column Name 4 2" xfId="14291" xr:uid="{00000000-0005-0000-0000-0000DF5A0000}"/>
    <cellStyle name="IBM Cognos - Column Name 4 3" xfId="14367" xr:uid="{00000000-0005-0000-0000-0000E05A0000}"/>
    <cellStyle name="IBM Cognos - Column Name 4 4" xfId="14403" xr:uid="{00000000-0005-0000-0000-0000E15A0000}"/>
    <cellStyle name="IBM Cognos - Column Name 5" xfId="53339" xr:uid="{00000000-0005-0000-0000-0000E25A0000}"/>
    <cellStyle name="IBM Cognos - Group Name" xfId="7100" xr:uid="{00000000-0005-0000-0000-0000E35A0000}"/>
    <cellStyle name="IBM Cognos - Group Name 2" xfId="10438" xr:uid="{00000000-0005-0000-0000-0000E45A0000}"/>
    <cellStyle name="IBM Cognos - Group Name 2 2" xfId="12344" xr:uid="{00000000-0005-0000-0000-0000E55A0000}"/>
    <cellStyle name="IBM Cognos - Group Name 2 2 2" xfId="14549" xr:uid="{00000000-0005-0000-0000-0000E65A0000}"/>
    <cellStyle name="IBM Cognos - Group Name 2 2 3" xfId="14409" xr:uid="{00000000-0005-0000-0000-0000E75A0000}"/>
    <cellStyle name="IBM Cognos - Group Name 2 2 4" xfId="14063" xr:uid="{00000000-0005-0000-0000-0000E85A0000}"/>
    <cellStyle name="IBM Cognos - Group Name 2 3" xfId="14457" xr:uid="{00000000-0005-0000-0000-0000E95A0000}"/>
    <cellStyle name="IBM Cognos - Group Name 2 4" xfId="14351" xr:uid="{00000000-0005-0000-0000-0000EA5A0000}"/>
    <cellStyle name="IBM Cognos - Group Name 2 5" xfId="14169" xr:uid="{00000000-0005-0000-0000-0000EB5A0000}"/>
    <cellStyle name="IBM Cognos - Group Name 3" xfId="13843" xr:uid="{00000000-0005-0000-0000-0000EC5A0000}"/>
    <cellStyle name="IBM Cognos - Group Name 3 2" xfId="14642" xr:uid="{00000000-0005-0000-0000-0000ED5A0000}"/>
    <cellStyle name="IBM Cognos - Group Name 3 3" xfId="14750" xr:uid="{00000000-0005-0000-0000-0000EE5A0000}"/>
    <cellStyle name="IBM Cognos - Group Name 3 4" xfId="14858" xr:uid="{00000000-0005-0000-0000-0000EF5A0000}"/>
    <cellStyle name="IBM Cognos - Group Name 4" xfId="7697" xr:uid="{00000000-0005-0000-0000-0000F05A0000}"/>
    <cellStyle name="IBM Cognos - Group Name 4 2" xfId="14292" xr:uid="{00000000-0005-0000-0000-0000F15A0000}"/>
    <cellStyle name="IBM Cognos - Group Name 4 3" xfId="13927" xr:uid="{00000000-0005-0000-0000-0000F25A0000}"/>
    <cellStyle name="IBM Cognos - Group Name 4 4" xfId="13951" xr:uid="{00000000-0005-0000-0000-0000F35A0000}"/>
    <cellStyle name="IBM Cognos - Group Name 5" xfId="53340" xr:uid="{00000000-0005-0000-0000-0000F45A0000}"/>
    <cellStyle name="IBM Cognos - List Name" xfId="7101" xr:uid="{00000000-0005-0000-0000-0000F55A0000}"/>
    <cellStyle name="IBM Cognos - List Name 2" xfId="10439" xr:uid="{00000000-0005-0000-0000-0000F65A0000}"/>
    <cellStyle name="IBM Cognos - List Name 2 2" xfId="12345" xr:uid="{00000000-0005-0000-0000-0000F75A0000}"/>
    <cellStyle name="IBM Cognos - List Name 2 2 2" xfId="14550" xr:uid="{00000000-0005-0000-0000-0000F85A0000}"/>
    <cellStyle name="IBM Cognos - List Name 2 2 3" xfId="14184" xr:uid="{00000000-0005-0000-0000-0000F95A0000}"/>
    <cellStyle name="IBM Cognos - List Name 2 2 4" xfId="14563" xr:uid="{00000000-0005-0000-0000-0000FA5A0000}"/>
    <cellStyle name="IBM Cognos - List Name 2 3" xfId="14458" xr:uid="{00000000-0005-0000-0000-0000FB5A0000}"/>
    <cellStyle name="IBM Cognos - List Name 2 4" xfId="14416" xr:uid="{00000000-0005-0000-0000-0000FC5A0000}"/>
    <cellStyle name="IBM Cognos - List Name 2 5" xfId="14497" xr:uid="{00000000-0005-0000-0000-0000FD5A0000}"/>
    <cellStyle name="IBM Cognos - List Name 3" xfId="13844" xr:uid="{00000000-0005-0000-0000-0000FE5A0000}"/>
    <cellStyle name="IBM Cognos - List Name 3 2" xfId="14643" xr:uid="{00000000-0005-0000-0000-0000FF5A0000}"/>
    <cellStyle name="IBM Cognos - List Name 3 3" xfId="14751" xr:uid="{00000000-0005-0000-0000-0000005B0000}"/>
    <cellStyle name="IBM Cognos - List Name 3 4" xfId="14859" xr:uid="{00000000-0005-0000-0000-0000015B0000}"/>
    <cellStyle name="IBM Cognos - List Name 4" xfId="7698" xr:uid="{00000000-0005-0000-0000-0000025B0000}"/>
    <cellStyle name="IBM Cognos - List Name 4 2" xfId="14293" xr:uid="{00000000-0005-0000-0000-0000035B0000}"/>
    <cellStyle name="IBM Cognos - List Name 4 3" xfId="14129" xr:uid="{00000000-0005-0000-0000-0000045B0000}"/>
    <cellStyle name="IBM Cognos - List Name 4 4" xfId="14212" xr:uid="{00000000-0005-0000-0000-0000055B0000}"/>
    <cellStyle name="IBM Cognos - List Name 5" xfId="53341" xr:uid="{00000000-0005-0000-0000-0000065B0000}"/>
    <cellStyle name="IBM Cognos - Measure" xfId="7102" xr:uid="{00000000-0005-0000-0000-0000075B0000}"/>
    <cellStyle name="IBM Cognos - Measure 2" xfId="10440" xr:uid="{00000000-0005-0000-0000-0000085B0000}"/>
    <cellStyle name="IBM Cognos - Measure 2 2" xfId="14459" xr:uid="{00000000-0005-0000-0000-0000095B0000}"/>
    <cellStyle name="IBM Cognos - Measure 2 3" xfId="14190" xr:uid="{00000000-0005-0000-0000-00000A5B0000}"/>
    <cellStyle name="IBM Cognos - Measure 2 4" xfId="14081" xr:uid="{00000000-0005-0000-0000-00000B5B0000}"/>
    <cellStyle name="IBM Cognos - Measure 3" xfId="9055" xr:uid="{00000000-0005-0000-0000-00000C5B0000}"/>
    <cellStyle name="IBM Cognos - Measure 3 2" xfId="14390" xr:uid="{00000000-0005-0000-0000-00000D5B0000}"/>
    <cellStyle name="IBM Cognos - Measure 3 3" xfId="14192" xr:uid="{00000000-0005-0000-0000-00000E5B0000}"/>
    <cellStyle name="IBM Cognos - Measure 3 4" xfId="13979" xr:uid="{00000000-0005-0000-0000-00000F5B0000}"/>
    <cellStyle name="IBM Cognos - Measure 4" xfId="13845" xr:uid="{00000000-0005-0000-0000-0000105B0000}"/>
    <cellStyle name="IBM Cognos - Measure 4 2" xfId="14644" xr:uid="{00000000-0005-0000-0000-0000115B0000}"/>
    <cellStyle name="IBM Cognos - Measure 4 3" xfId="14752" xr:uid="{00000000-0005-0000-0000-0000125B0000}"/>
    <cellStyle name="IBM Cognos - Measure 4 4" xfId="14860" xr:uid="{00000000-0005-0000-0000-0000135B0000}"/>
    <cellStyle name="IBM Cognos - Measure 5" xfId="7699" xr:uid="{00000000-0005-0000-0000-0000145B0000}"/>
    <cellStyle name="IBM Cognos - Measure 5 2" xfId="14294" xr:uid="{00000000-0005-0000-0000-0000155B0000}"/>
    <cellStyle name="IBM Cognos - Measure 5 3" xfId="14178" xr:uid="{00000000-0005-0000-0000-0000165B0000}"/>
    <cellStyle name="IBM Cognos - Measure 5 4" xfId="14095" xr:uid="{00000000-0005-0000-0000-0000175B0000}"/>
    <cellStyle name="IBM Cognos - Measure 6" xfId="53342" xr:uid="{00000000-0005-0000-0000-0000185B0000}"/>
    <cellStyle name="IBM Cognos - Measure Name" xfId="7103" xr:uid="{00000000-0005-0000-0000-0000195B0000}"/>
    <cellStyle name="IBM Cognos - Measure Name 2" xfId="10441" xr:uid="{00000000-0005-0000-0000-00001A5B0000}"/>
    <cellStyle name="IBM Cognos - Measure Name 2 2" xfId="14460" xr:uid="{00000000-0005-0000-0000-00001B5B0000}"/>
    <cellStyle name="IBM Cognos - Measure Name 2 3" xfId="14500" xr:uid="{00000000-0005-0000-0000-00001C5B0000}"/>
    <cellStyle name="IBM Cognos - Measure Name 2 4" xfId="14387" xr:uid="{00000000-0005-0000-0000-00001D5B0000}"/>
    <cellStyle name="IBM Cognos - Measure Name 3" xfId="9056" xr:uid="{00000000-0005-0000-0000-00001E5B0000}"/>
    <cellStyle name="IBM Cognos - Measure Name 3 2" xfId="14391" xr:uid="{00000000-0005-0000-0000-00001F5B0000}"/>
    <cellStyle name="IBM Cognos - Measure Name 3 3" xfId="14502" xr:uid="{00000000-0005-0000-0000-0000205B0000}"/>
    <cellStyle name="IBM Cognos - Measure Name 3 4" xfId="14237" xr:uid="{00000000-0005-0000-0000-0000215B0000}"/>
    <cellStyle name="IBM Cognos - Measure Name 4" xfId="13846" xr:uid="{00000000-0005-0000-0000-0000225B0000}"/>
    <cellStyle name="IBM Cognos - Measure Name 4 2" xfId="14645" xr:uid="{00000000-0005-0000-0000-0000235B0000}"/>
    <cellStyle name="IBM Cognos - Measure Name 4 3" xfId="14753" xr:uid="{00000000-0005-0000-0000-0000245B0000}"/>
    <cellStyle name="IBM Cognos - Measure Name 4 4" xfId="14861" xr:uid="{00000000-0005-0000-0000-0000255B0000}"/>
    <cellStyle name="IBM Cognos - Measure Name 5" xfId="7700" xr:uid="{00000000-0005-0000-0000-0000265B0000}"/>
    <cellStyle name="IBM Cognos - Measure Name 5 2" xfId="14295" xr:uid="{00000000-0005-0000-0000-0000275B0000}"/>
    <cellStyle name="IBM Cognos - Measure Name 5 3" xfId="14177" xr:uid="{00000000-0005-0000-0000-0000285B0000}"/>
    <cellStyle name="IBM Cognos - Measure Name 5 4" xfId="14443" xr:uid="{00000000-0005-0000-0000-0000295B0000}"/>
    <cellStyle name="IBM Cognos - Measure Name 6" xfId="53343" xr:uid="{00000000-0005-0000-0000-00002A5B0000}"/>
    <cellStyle name="IBM Cognos - Row Name" xfId="7104" xr:uid="{00000000-0005-0000-0000-00002B5B0000}"/>
    <cellStyle name="IBM Cognos - Row Name 2" xfId="10442" xr:uid="{00000000-0005-0000-0000-00002C5B0000}"/>
    <cellStyle name="IBM Cognos - Row Name 2 2" xfId="12346" xr:uid="{00000000-0005-0000-0000-00002D5B0000}"/>
    <cellStyle name="IBM Cognos - Row Name 2 2 2" xfId="14551" xr:uid="{00000000-0005-0000-0000-00002E5B0000}"/>
    <cellStyle name="IBM Cognos - Row Name 2 2 3" xfId="14494" xr:uid="{00000000-0005-0000-0000-00002F5B0000}"/>
    <cellStyle name="IBM Cognos - Row Name 2 2 4" xfId="14238" xr:uid="{00000000-0005-0000-0000-0000305B0000}"/>
    <cellStyle name="IBM Cognos - Row Name 2 3" xfId="14461" xr:uid="{00000000-0005-0000-0000-0000315B0000}"/>
    <cellStyle name="IBM Cognos - Row Name 2 4" xfId="14415" xr:uid="{00000000-0005-0000-0000-0000325B0000}"/>
    <cellStyle name="IBM Cognos - Row Name 2 5" xfId="14488" xr:uid="{00000000-0005-0000-0000-0000335B0000}"/>
    <cellStyle name="IBM Cognos - Row Name 3" xfId="13847" xr:uid="{00000000-0005-0000-0000-0000345B0000}"/>
    <cellStyle name="IBM Cognos - Row Name 3 2" xfId="14646" xr:uid="{00000000-0005-0000-0000-0000355B0000}"/>
    <cellStyle name="IBM Cognos - Row Name 3 3" xfId="14754" xr:uid="{00000000-0005-0000-0000-0000365B0000}"/>
    <cellStyle name="IBM Cognos - Row Name 3 4" xfId="14862" xr:uid="{00000000-0005-0000-0000-0000375B0000}"/>
    <cellStyle name="IBM Cognos - Row Name 4" xfId="7701" xr:uid="{00000000-0005-0000-0000-0000385B0000}"/>
    <cellStyle name="IBM Cognos - Row Name 4 2" xfId="14296" xr:uid="{00000000-0005-0000-0000-0000395B0000}"/>
    <cellStyle name="IBM Cognos - Row Name 4 3" xfId="14519" xr:uid="{00000000-0005-0000-0000-00003A5B0000}"/>
    <cellStyle name="IBM Cognos - Row Name 4 4" xfId="14235" xr:uid="{00000000-0005-0000-0000-00003B5B0000}"/>
    <cellStyle name="IBM Cognos - Row Name 5" xfId="53344" xr:uid="{00000000-0005-0000-0000-00003C5B0000}"/>
    <cellStyle name="IBM Cognos - Summary Column" xfId="7105" xr:uid="{00000000-0005-0000-0000-00003D5B0000}"/>
    <cellStyle name="IBM Cognos - Summary Column 2" xfId="10443" xr:uid="{00000000-0005-0000-0000-00003E5B0000}"/>
    <cellStyle name="IBM Cognos - Summary Column 2 2" xfId="14462" xr:uid="{00000000-0005-0000-0000-00003F5B0000}"/>
    <cellStyle name="IBM Cognos - Summary Column 2 3" xfId="14189" xr:uid="{00000000-0005-0000-0000-0000405B0000}"/>
    <cellStyle name="IBM Cognos - Summary Column 2 4" xfId="14243" xr:uid="{00000000-0005-0000-0000-0000415B0000}"/>
    <cellStyle name="IBM Cognos - Summary Column 3" xfId="9057" xr:uid="{00000000-0005-0000-0000-0000425B0000}"/>
    <cellStyle name="IBM Cognos - Summary Column 3 2" xfId="14392" xr:uid="{00000000-0005-0000-0000-0000435B0000}"/>
    <cellStyle name="IBM Cognos - Summary Column 3 3" xfId="13942" xr:uid="{00000000-0005-0000-0000-0000445B0000}"/>
    <cellStyle name="IBM Cognos - Summary Column 3 4" xfId="13940" xr:uid="{00000000-0005-0000-0000-0000455B0000}"/>
    <cellStyle name="IBM Cognos - Summary Column 4" xfId="13848" xr:uid="{00000000-0005-0000-0000-0000465B0000}"/>
    <cellStyle name="IBM Cognos - Summary Column 4 2" xfId="14647" xr:uid="{00000000-0005-0000-0000-0000475B0000}"/>
    <cellStyle name="IBM Cognos - Summary Column 4 3" xfId="14755" xr:uid="{00000000-0005-0000-0000-0000485B0000}"/>
    <cellStyle name="IBM Cognos - Summary Column 4 4" xfId="14863" xr:uid="{00000000-0005-0000-0000-0000495B0000}"/>
    <cellStyle name="IBM Cognos - Summary Column 5" xfId="7702" xr:uid="{00000000-0005-0000-0000-00004A5B0000}"/>
    <cellStyle name="IBM Cognos - Summary Column 5 2" xfId="14297" xr:uid="{00000000-0005-0000-0000-00004B5B0000}"/>
    <cellStyle name="IBM Cognos - Summary Column 5 3" xfId="14078" xr:uid="{00000000-0005-0000-0000-00004C5B0000}"/>
    <cellStyle name="IBM Cognos - Summary Column 5 4" xfId="14151" xr:uid="{00000000-0005-0000-0000-00004D5B0000}"/>
    <cellStyle name="IBM Cognos - Summary Column 6" xfId="53345" xr:uid="{00000000-0005-0000-0000-00004E5B0000}"/>
    <cellStyle name="IBM Cognos - Summary Column Name" xfId="7106" xr:uid="{00000000-0005-0000-0000-00004F5B0000}"/>
    <cellStyle name="IBM Cognos - Summary Column Name 2" xfId="10444" xr:uid="{00000000-0005-0000-0000-0000505B0000}"/>
    <cellStyle name="IBM Cognos - Summary Column Name 2 2" xfId="14463" xr:uid="{00000000-0005-0000-0000-0000515B0000}"/>
    <cellStyle name="IBM Cognos - Summary Column Name 2 3" xfId="14093" xr:uid="{00000000-0005-0000-0000-0000525B0000}"/>
    <cellStyle name="IBM Cognos - Summary Column Name 2 4" xfId="14388" xr:uid="{00000000-0005-0000-0000-0000535B0000}"/>
    <cellStyle name="IBM Cognos - Summary Column Name 3" xfId="9058" xr:uid="{00000000-0005-0000-0000-0000545B0000}"/>
    <cellStyle name="IBM Cognos - Summary Column Name 3 2" xfId="14393" xr:uid="{00000000-0005-0000-0000-0000555B0000}"/>
    <cellStyle name="IBM Cognos - Summary Column Name 3 3" xfId="13997" xr:uid="{00000000-0005-0000-0000-0000565B0000}"/>
    <cellStyle name="IBM Cognos - Summary Column Name 3 4" xfId="14357" xr:uid="{00000000-0005-0000-0000-0000575B0000}"/>
    <cellStyle name="IBM Cognos - Summary Column Name 4" xfId="13849" xr:uid="{00000000-0005-0000-0000-0000585B0000}"/>
    <cellStyle name="IBM Cognos - Summary Column Name 4 2" xfId="14648" xr:uid="{00000000-0005-0000-0000-0000595B0000}"/>
    <cellStyle name="IBM Cognos - Summary Column Name 4 3" xfId="14756" xr:uid="{00000000-0005-0000-0000-00005A5B0000}"/>
    <cellStyle name="IBM Cognos - Summary Column Name 4 4" xfId="14864" xr:uid="{00000000-0005-0000-0000-00005B5B0000}"/>
    <cellStyle name="IBM Cognos - Summary Column Name 5" xfId="7703" xr:uid="{00000000-0005-0000-0000-00005C5B0000}"/>
    <cellStyle name="IBM Cognos - Summary Column Name 5 2" xfId="14298" xr:uid="{00000000-0005-0000-0000-00005D5B0000}"/>
    <cellStyle name="IBM Cognos - Summary Column Name 5 3" xfId="14130" xr:uid="{00000000-0005-0000-0000-00005E5B0000}"/>
    <cellStyle name="IBM Cognos - Summary Column Name 5 4" xfId="14084" xr:uid="{00000000-0005-0000-0000-00005F5B0000}"/>
    <cellStyle name="IBM Cognos - Summary Column Name 6" xfId="53346" xr:uid="{00000000-0005-0000-0000-0000605B0000}"/>
    <cellStyle name="IBM Cognos - Summary Row" xfId="7107" xr:uid="{00000000-0005-0000-0000-0000615B0000}"/>
    <cellStyle name="IBM Cognos - Summary Row 2" xfId="10445" xr:uid="{00000000-0005-0000-0000-0000625B0000}"/>
    <cellStyle name="IBM Cognos - Summary Row 2 2" xfId="14464" xr:uid="{00000000-0005-0000-0000-0000635B0000}"/>
    <cellStyle name="IBM Cognos - Summary Row 2 3" xfId="13954" xr:uid="{00000000-0005-0000-0000-0000645B0000}"/>
    <cellStyle name="IBM Cognos - Summary Row 2 4" xfId="14187" xr:uid="{00000000-0005-0000-0000-0000655B0000}"/>
    <cellStyle name="IBM Cognos - Summary Row 3" xfId="9059" xr:uid="{00000000-0005-0000-0000-0000665B0000}"/>
    <cellStyle name="IBM Cognos - Summary Row 3 2" xfId="14394" xr:uid="{00000000-0005-0000-0000-0000675B0000}"/>
    <cellStyle name="IBM Cognos - Summary Row 3 3" xfId="14362" xr:uid="{00000000-0005-0000-0000-0000685B0000}"/>
    <cellStyle name="IBM Cognos - Summary Row 3 4" xfId="14386" xr:uid="{00000000-0005-0000-0000-0000695B0000}"/>
    <cellStyle name="IBM Cognos - Summary Row 4" xfId="13850" xr:uid="{00000000-0005-0000-0000-00006A5B0000}"/>
    <cellStyle name="IBM Cognos - Summary Row 4 2" xfId="14649" xr:uid="{00000000-0005-0000-0000-00006B5B0000}"/>
    <cellStyle name="IBM Cognos - Summary Row 4 3" xfId="14757" xr:uid="{00000000-0005-0000-0000-00006C5B0000}"/>
    <cellStyle name="IBM Cognos - Summary Row 4 4" xfId="14865" xr:uid="{00000000-0005-0000-0000-00006D5B0000}"/>
    <cellStyle name="IBM Cognos - Summary Row 5" xfId="7704" xr:uid="{00000000-0005-0000-0000-00006E5B0000}"/>
    <cellStyle name="IBM Cognos - Summary Row 5 2" xfId="14299" xr:uid="{00000000-0005-0000-0000-00006F5B0000}"/>
    <cellStyle name="IBM Cognos - Summary Row 5 3" xfId="14518" xr:uid="{00000000-0005-0000-0000-0000705B0000}"/>
    <cellStyle name="IBM Cognos - Summary Row 5 4" xfId="14525" xr:uid="{00000000-0005-0000-0000-0000715B0000}"/>
    <cellStyle name="IBM Cognos - Summary Row 6" xfId="53347" xr:uid="{00000000-0005-0000-0000-0000725B0000}"/>
    <cellStyle name="IBM Cognos - Summary Row Name" xfId="7108" xr:uid="{00000000-0005-0000-0000-0000735B0000}"/>
    <cellStyle name="IBM Cognos - Summary Row Name 2" xfId="10446" xr:uid="{00000000-0005-0000-0000-0000745B0000}"/>
    <cellStyle name="IBM Cognos - Summary Row Name 2 2" xfId="14465" xr:uid="{00000000-0005-0000-0000-0000755B0000}"/>
    <cellStyle name="IBM Cognos - Summary Row Name 2 3" xfId="13960" xr:uid="{00000000-0005-0000-0000-0000765B0000}"/>
    <cellStyle name="IBM Cognos - Summary Row Name 2 4" xfId="14358" xr:uid="{00000000-0005-0000-0000-0000775B0000}"/>
    <cellStyle name="IBM Cognos - Summary Row Name 3" xfId="9060" xr:uid="{00000000-0005-0000-0000-0000785B0000}"/>
    <cellStyle name="IBM Cognos - Summary Row Name 3 2" xfId="14395" xr:uid="{00000000-0005-0000-0000-0000795B0000}"/>
    <cellStyle name="IBM Cognos - Summary Row Name 3 3" xfId="14419" xr:uid="{00000000-0005-0000-0000-00007A5B0000}"/>
    <cellStyle name="IBM Cognos - Summary Row Name 3 4" xfId="14148" xr:uid="{00000000-0005-0000-0000-00007B5B0000}"/>
    <cellStyle name="IBM Cognos - Summary Row Name 4" xfId="13851" xr:uid="{00000000-0005-0000-0000-00007C5B0000}"/>
    <cellStyle name="IBM Cognos - Summary Row Name 4 2" xfId="14650" xr:uid="{00000000-0005-0000-0000-00007D5B0000}"/>
    <cellStyle name="IBM Cognos - Summary Row Name 4 3" xfId="14758" xr:uid="{00000000-0005-0000-0000-00007E5B0000}"/>
    <cellStyle name="IBM Cognos - Summary Row Name 4 4" xfId="14866" xr:uid="{00000000-0005-0000-0000-00007F5B0000}"/>
    <cellStyle name="IBM Cognos - Summary Row Name 5" xfId="7705" xr:uid="{00000000-0005-0000-0000-0000805B0000}"/>
    <cellStyle name="IBM Cognos - Summary Row Name 5 2" xfId="14300" xr:uid="{00000000-0005-0000-0000-0000815B0000}"/>
    <cellStyle name="IBM Cognos - Summary Row Name 5 3" xfId="14434" xr:uid="{00000000-0005-0000-0000-0000825B0000}"/>
    <cellStyle name="IBM Cognos - Summary Row Name 5 4" xfId="14480" xr:uid="{00000000-0005-0000-0000-0000835B0000}"/>
    <cellStyle name="IBM Cognos - Summary Row Name 6" xfId="53348" xr:uid="{00000000-0005-0000-0000-0000845B0000}"/>
    <cellStyle name="implemented" xfId="7109" xr:uid="{00000000-0005-0000-0000-0000855B0000}"/>
    <cellStyle name="implemented 2" xfId="25780" xr:uid="{00000000-0005-0000-0000-0000865B0000}"/>
    <cellStyle name="implemented 3" xfId="25781" xr:uid="{00000000-0005-0000-0000-0000875B0000}"/>
    <cellStyle name="Inactive" xfId="25782" xr:uid="{00000000-0005-0000-0000-0000885B0000}"/>
    <cellStyle name="Inactive 2" xfId="25783" xr:uid="{00000000-0005-0000-0000-0000895B0000}"/>
    <cellStyle name="Inactive 3" xfId="25784" xr:uid="{00000000-0005-0000-0000-00008A5B0000}"/>
    <cellStyle name="Input" xfId="2068" builtinId="20" customBuiltin="1"/>
    <cellStyle name="Input [yellow]" xfId="4427" xr:uid="{00000000-0005-0000-0000-00008C5B0000}"/>
    <cellStyle name="Input [yellow] 2" xfId="7110" xr:uid="{00000000-0005-0000-0000-00008D5B0000}"/>
    <cellStyle name="Input [yellow] 2 2" xfId="13655" xr:uid="{00000000-0005-0000-0000-00008E5B0000}"/>
    <cellStyle name="Input [yellow] 2 2 2" xfId="14583" xr:uid="{00000000-0005-0000-0000-00008F5B0000}"/>
    <cellStyle name="Input [yellow] 2 2 3" xfId="14691" xr:uid="{00000000-0005-0000-0000-0000905B0000}"/>
    <cellStyle name="Input [yellow] 2 2 4" xfId="14799" xr:uid="{00000000-0005-0000-0000-0000915B0000}"/>
    <cellStyle name="Input [yellow] 2 3" xfId="14141" xr:uid="{00000000-0005-0000-0000-0000925B0000}"/>
    <cellStyle name="Input [yellow] 3" xfId="7706" xr:uid="{00000000-0005-0000-0000-0000935B0000}"/>
    <cellStyle name="Input [yellow] 3 2" xfId="14301" xr:uid="{00000000-0005-0000-0000-0000945B0000}"/>
    <cellStyle name="Input [yellow] 3 3" xfId="14131" xr:uid="{00000000-0005-0000-0000-0000955B0000}"/>
    <cellStyle name="Input [yellow] 3 4" xfId="14535" xr:uid="{00000000-0005-0000-0000-0000965B0000}"/>
    <cellStyle name="Input 1" xfId="25785" xr:uid="{00000000-0005-0000-0000-0000975B0000}"/>
    <cellStyle name="Input 10" xfId="3373" xr:uid="{00000000-0005-0000-0000-0000985B0000}"/>
    <cellStyle name="Input 10 2" xfId="3594" xr:uid="{00000000-0005-0000-0000-0000995B0000}"/>
    <cellStyle name="Input 10 3" xfId="13553" xr:uid="{00000000-0005-0000-0000-00009A5B0000}"/>
    <cellStyle name="Input 11" xfId="3377" xr:uid="{00000000-0005-0000-0000-00009B5B0000}"/>
    <cellStyle name="Input 11 2" xfId="3598" xr:uid="{00000000-0005-0000-0000-00009C5B0000}"/>
    <cellStyle name="Input 11 3" xfId="14209" xr:uid="{00000000-0005-0000-0000-00009D5B0000}"/>
    <cellStyle name="Input 11 4" xfId="14086" xr:uid="{00000000-0005-0000-0000-00009E5B0000}"/>
    <cellStyle name="Input 11 5" xfId="25786" xr:uid="{00000000-0005-0000-0000-00009F5B0000}"/>
    <cellStyle name="Input 12" xfId="3381" xr:uid="{00000000-0005-0000-0000-0000A05B0000}"/>
    <cellStyle name="Input 13" xfId="3699" xr:uid="{00000000-0005-0000-0000-0000A15B0000}"/>
    <cellStyle name="Input 14" xfId="25787" xr:uid="{00000000-0005-0000-0000-0000A25B0000}"/>
    <cellStyle name="Input 15" xfId="25788" xr:uid="{00000000-0005-0000-0000-0000A35B0000}"/>
    <cellStyle name="Input 16" xfId="25789" xr:uid="{00000000-0005-0000-0000-0000A45B0000}"/>
    <cellStyle name="Input 17" xfId="25790" xr:uid="{00000000-0005-0000-0000-0000A55B0000}"/>
    <cellStyle name="Input 18" xfId="25791" xr:uid="{00000000-0005-0000-0000-0000A65B0000}"/>
    <cellStyle name="Input 19" xfId="25792" xr:uid="{00000000-0005-0000-0000-0000A75B0000}"/>
    <cellStyle name="Input 2" xfId="3072" xr:uid="{00000000-0005-0000-0000-0000A85B0000}"/>
    <cellStyle name="Input 2 2" xfId="3557" xr:uid="{00000000-0005-0000-0000-0000A95B0000}"/>
    <cellStyle name="Input 2 2 2" xfId="14594" xr:uid="{00000000-0005-0000-0000-0000AA5B0000}"/>
    <cellStyle name="Input 2 2 3" xfId="14701" xr:uid="{00000000-0005-0000-0000-0000AB5B0000}"/>
    <cellStyle name="Input 2 2 4" xfId="14809" xr:uid="{00000000-0005-0000-0000-0000AC5B0000}"/>
    <cellStyle name="Input 2 2 5" xfId="25794" xr:uid="{00000000-0005-0000-0000-0000AD5B0000}"/>
    <cellStyle name="Input 2 3" xfId="12884" xr:uid="{00000000-0005-0000-0000-0000AE5B0000}"/>
    <cellStyle name="Input 2 3 2" xfId="25795" xr:uid="{00000000-0005-0000-0000-0000AF5B0000}"/>
    <cellStyle name="Input 2 4" xfId="25793" xr:uid="{00000000-0005-0000-0000-0000B05B0000}"/>
    <cellStyle name="Input 20" xfId="25796" xr:uid="{00000000-0005-0000-0000-0000B15B0000}"/>
    <cellStyle name="Input 21" xfId="25797" xr:uid="{00000000-0005-0000-0000-0000B25B0000}"/>
    <cellStyle name="Input 22" xfId="25798" xr:uid="{00000000-0005-0000-0000-0000B35B0000}"/>
    <cellStyle name="Input 23" xfId="25799" xr:uid="{00000000-0005-0000-0000-0000B45B0000}"/>
    <cellStyle name="Input 24" xfId="25800" xr:uid="{00000000-0005-0000-0000-0000B55B0000}"/>
    <cellStyle name="Input 25" xfId="25801" xr:uid="{00000000-0005-0000-0000-0000B65B0000}"/>
    <cellStyle name="Input 25 2" xfId="25802" xr:uid="{00000000-0005-0000-0000-0000B75B0000}"/>
    <cellStyle name="Input 26" xfId="25803" xr:uid="{00000000-0005-0000-0000-0000B85B0000}"/>
    <cellStyle name="Input 26 2" xfId="25804" xr:uid="{00000000-0005-0000-0000-0000B95B0000}"/>
    <cellStyle name="Input 27" xfId="25805" xr:uid="{00000000-0005-0000-0000-0000BA5B0000}"/>
    <cellStyle name="Input 27 2" xfId="25806" xr:uid="{00000000-0005-0000-0000-0000BB5B0000}"/>
    <cellStyle name="Input 28" xfId="25807" xr:uid="{00000000-0005-0000-0000-0000BC5B0000}"/>
    <cellStyle name="Input 28 2" xfId="25808" xr:uid="{00000000-0005-0000-0000-0000BD5B0000}"/>
    <cellStyle name="Input 29" xfId="25809" xr:uid="{00000000-0005-0000-0000-0000BE5B0000}"/>
    <cellStyle name="Input 29 2" xfId="25810" xr:uid="{00000000-0005-0000-0000-0000BF5B0000}"/>
    <cellStyle name="Input 3" xfId="3132" xr:uid="{00000000-0005-0000-0000-0000C05B0000}"/>
    <cellStyle name="Input 3 2" xfId="3561" xr:uid="{00000000-0005-0000-0000-0000C15B0000}"/>
    <cellStyle name="Input 3 2 2" xfId="14596" xr:uid="{00000000-0005-0000-0000-0000C25B0000}"/>
    <cellStyle name="Input 3 2 3" xfId="14703" xr:uid="{00000000-0005-0000-0000-0000C35B0000}"/>
    <cellStyle name="Input 3 2 4" xfId="14811" xr:uid="{00000000-0005-0000-0000-0000C45B0000}"/>
    <cellStyle name="Input 3 2 5" xfId="25812" xr:uid="{00000000-0005-0000-0000-0000C55B0000}"/>
    <cellStyle name="Input 3 3" xfId="13173" xr:uid="{00000000-0005-0000-0000-0000C65B0000}"/>
    <cellStyle name="Input 3 3 2" xfId="14569" xr:uid="{00000000-0005-0000-0000-0000C75B0000}"/>
    <cellStyle name="Input 3 3 3" xfId="14161" xr:uid="{00000000-0005-0000-0000-0000C85B0000}"/>
    <cellStyle name="Input 3 3 4" xfId="14032" xr:uid="{00000000-0005-0000-0000-0000C95B0000}"/>
    <cellStyle name="Input 3 3 5" xfId="25813" xr:uid="{00000000-0005-0000-0000-0000CA5B0000}"/>
    <cellStyle name="Input 3 4" xfId="25814" xr:uid="{00000000-0005-0000-0000-0000CB5B0000}"/>
    <cellStyle name="Input 3 5" xfId="25811" xr:uid="{00000000-0005-0000-0000-0000CC5B0000}"/>
    <cellStyle name="Input 30" xfId="25815" xr:uid="{00000000-0005-0000-0000-0000CD5B0000}"/>
    <cellStyle name="Input 30 2" xfId="25816" xr:uid="{00000000-0005-0000-0000-0000CE5B0000}"/>
    <cellStyle name="Input 31" xfId="25817" xr:uid="{00000000-0005-0000-0000-0000CF5B0000}"/>
    <cellStyle name="Input 31 2" xfId="25818" xr:uid="{00000000-0005-0000-0000-0000D05B0000}"/>
    <cellStyle name="Input 32" xfId="25819" xr:uid="{00000000-0005-0000-0000-0000D15B0000}"/>
    <cellStyle name="Input 32 2" xfId="25820" xr:uid="{00000000-0005-0000-0000-0000D25B0000}"/>
    <cellStyle name="Input 33" xfId="25821" xr:uid="{00000000-0005-0000-0000-0000D35B0000}"/>
    <cellStyle name="Input 34" xfId="25822" xr:uid="{00000000-0005-0000-0000-0000D45B0000}"/>
    <cellStyle name="Input 35" xfId="25823" xr:uid="{00000000-0005-0000-0000-0000D55B0000}"/>
    <cellStyle name="Input 36" xfId="25824" xr:uid="{00000000-0005-0000-0000-0000D65B0000}"/>
    <cellStyle name="Input 37" xfId="25825" xr:uid="{00000000-0005-0000-0000-0000D75B0000}"/>
    <cellStyle name="Input 38" xfId="25826" xr:uid="{00000000-0005-0000-0000-0000D85B0000}"/>
    <cellStyle name="Input 39" xfId="25827" xr:uid="{00000000-0005-0000-0000-0000D95B0000}"/>
    <cellStyle name="Input 4" xfId="3194" xr:uid="{00000000-0005-0000-0000-0000DA5B0000}"/>
    <cellStyle name="Input 4 2" xfId="3566" xr:uid="{00000000-0005-0000-0000-0000DB5B0000}"/>
    <cellStyle name="Input 4 3" xfId="25829" xr:uid="{00000000-0005-0000-0000-0000DC5B0000}"/>
    <cellStyle name="Input 4 4" xfId="25828" xr:uid="{00000000-0005-0000-0000-0000DD5B0000}"/>
    <cellStyle name="Input 4 5" xfId="13262" xr:uid="{00000000-0005-0000-0000-0000DE5B0000}"/>
    <cellStyle name="Input 40" xfId="25830" xr:uid="{00000000-0005-0000-0000-0000DF5B0000}"/>
    <cellStyle name="Input 41" xfId="25831" xr:uid="{00000000-0005-0000-0000-0000E05B0000}"/>
    <cellStyle name="Input 42" xfId="25832" xr:uid="{00000000-0005-0000-0000-0000E15B0000}"/>
    <cellStyle name="Input 43" xfId="25833" xr:uid="{00000000-0005-0000-0000-0000E25B0000}"/>
    <cellStyle name="Input 44" xfId="25834" xr:uid="{00000000-0005-0000-0000-0000E35B0000}"/>
    <cellStyle name="Input 45" xfId="25835" xr:uid="{00000000-0005-0000-0000-0000E45B0000}"/>
    <cellStyle name="Input 46" xfId="25836" xr:uid="{00000000-0005-0000-0000-0000E55B0000}"/>
    <cellStyle name="Input 47" xfId="25837" xr:uid="{00000000-0005-0000-0000-0000E65B0000}"/>
    <cellStyle name="Input 48" xfId="25838" xr:uid="{00000000-0005-0000-0000-0000E75B0000}"/>
    <cellStyle name="Input 49" xfId="25839" xr:uid="{00000000-0005-0000-0000-0000E85B0000}"/>
    <cellStyle name="Input 5" xfId="3224" xr:uid="{00000000-0005-0000-0000-0000E95B0000}"/>
    <cellStyle name="Input 5 2" xfId="3570" xr:uid="{00000000-0005-0000-0000-0000EA5B0000}"/>
    <cellStyle name="Input 5 3" xfId="25841" xr:uid="{00000000-0005-0000-0000-0000EB5B0000}"/>
    <cellStyle name="Input 5 4" xfId="25840" xr:uid="{00000000-0005-0000-0000-0000EC5B0000}"/>
    <cellStyle name="Input 5 5" xfId="13370" xr:uid="{00000000-0005-0000-0000-0000ED5B0000}"/>
    <cellStyle name="Input 50" xfId="25842" xr:uid="{00000000-0005-0000-0000-0000EE5B0000}"/>
    <cellStyle name="Input 51" xfId="25843" xr:uid="{00000000-0005-0000-0000-0000EF5B0000}"/>
    <cellStyle name="Input 52" xfId="25844" xr:uid="{00000000-0005-0000-0000-0000F05B0000}"/>
    <cellStyle name="Input 53" xfId="25845" xr:uid="{00000000-0005-0000-0000-0000F15B0000}"/>
    <cellStyle name="Input 54" xfId="25846" xr:uid="{00000000-0005-0000-0000-0000F25B0000}"/>
    <cellStyle name="Input 55" xfId="25847" xr:uid="{00000000-0005-0000-0000-0000F35B0000}"/>
    <cellStyle name="Input 56" xfId="25848" xr:uid="{00000000-0005-0000-0000-0000F45B0000}"/>
    <cellStyle name="Input 57" xfId="25849" xr:uid="{00000000-0005-0000-0000-0000F55B0000}"/>
    <cellStyle name="Input 58" xfId="25850" xr:uid="{00000000-0005-0000-0000-0000F65B0000}"/>
    <cellStyle name="Input 59" xfId="25851" xr:uid="{00000000-0005-0000-0000-0000F75B0000}"/>
    <cellStyle name="Input 6" xfId="3267" xr:uid="{00000000-0005-0000-0000-0000F85B0000}"/>
    <cellStyle name="Input 6 2" xfId="3575" xr:uid="{00000000-0005-0000-0000-0000F95B0000}"/>
    <cellStyle name="Input 6 3" xfId="25853" xr:uid="{00000000-0005-0000-0000-0000FA5B0000}"/>
    <cellStyle name="Input 6 4" xfId="25852" xr:uid="{00000000-0005-0000-0000-0000FB5B0000}"/>
    <cellStyle name="Input 6 5" xfId="13401" xr:uid="{00000000-0005-0000-0000-0000FC5B0000}"/>
    <cellStyle name="Input 60" xfId="25854" xr:uid="{00000000-0005-0000-0000-0000FD5B0000}"/>
    <cellStyle name="Input 61" xfId="25855" xr:uid="{00000000-0005-0000-0000-0000FE5B0000}"/>
    <cellStyle name="Input 62" xfId="25856" xr:uid="{00000000-0005-0000-0000-0000FF5B0000}"/>
    <cellStyle name="Input 63" xfId="53246" xr:uid="{00000000-0005-0000-0000-0000005C0000}"/>
    <cellStyle name="Input 64" xfId="53245" xr:uid="{00000000-0005-0000-0000-0000015C0000}"/>
    <cellStyle name="Input 65" xfId="15082" xr:uid="{00000000-0005-0000-0000-0000025C0000}"/>
    <cellStyle name="Input 66" xfId="53381" xr:uid="{00000000-0005-0000-0000-0000035C0000}"/>
    <cellStyle name="Input 7" xfId="3294" xr:uid="{00000000-0005-0000-0000-0000045C0000}"/>
    <cellStyle name="Input 7 2" xfId="3579" xr:uid="{00000000-0005-0000-0000-0000055C0000}"/>
    <cellStyle name="Input 7 3" xfId="25858" xr:uid="{00000000-0005-0000-0000-0000065C0000}"/>
    <cellStyle name="Input 7 4" xfId="25857" xr:uid="{00000000-0005-0000-0000-0000075C0000}"/>
    <cellStyle name="Input 7 5" xfId="13404" xr:uid="{00000000-0005-0000-0000-0000085C0000}"/>
    <cellStyle name="Input 8" xfId="3330" xr:uid="{00000000-0005-0000-0000-0000095C0000}"/>
    <cellStyle name="Input 8 2" xfId="3584" xr:uid="{00000000-0005-0000-0000-00000A5C0000}"/>
    <cellStyle name="Input 8 3" xfId="13533" xr:uid="{00000000-0005-0000-0000-00000B5C0000}"/>
    <cellStyle name="Input 9" xfId="3368" xr:uid="{00000000-0005-0000-0000-00000C5C0000}"/>
    <cellStyle name="Input 9 2" xfId="3590" xr:uid="{00000000-0005-0000-0000-00000D5C0000}"/>
    <cellStyle name="Input 9 3" xfId="13532" xr:uid="{00000000-0005-0000-0000-00000E5C0000}"/>
    <cellStyle name="Input bps" xfId="25859" xr:uid="{00000000-0005-0000-0000-00000F5C0000}"/>
    <cellStyle name="Input date" xfId="25860" xr:uid="{00000000-0005-0000-0000-0000105C0000}"/>
    <cellStyle name="Input date 2" xfId="25861" xr:uid="{00000000-0005-0000-0000-0000115C0000}"/>
    <cellStyle name="Input date 3" xfId="25862" xr:uid="{00000000-0005-0000-0000-0000125C0000}"/>
    <cellStyle name="Input general" xfId="25863" xr:uid="{00000000-0005-0000-0000-0000135C0000}"/>
    <cellStyle name="Input gridlines" xfId="25864" xr:uid="{00000000-0005-0000-0000-0000145C0000}"/>
    <cellStyle name="Input multiple" xfId="25865" xr:uid="{00000000-0005-0000-0000-0000155C0000}"/>
    <cellStyle name="Input pence" xfId="25866" xr:uid="{00000000-0005-0000-0000-0000165C0000}"/>
    <cellStyle name="Input percentage" xfId="25867" xr:uid="{00000000-0005-0000-0000-0000175C0000}"/>
    <cellStyle name="InputDataRow" xfId="7111" xr:uid="{00000000-0005-0000-0000-0000185C0000}"/>
    <cellStyle name="InputDataRow 2" xfId="10447" xr:uid="{00000000-0005-0000-0000-0000195C0000}"/>
    <cellStyle name="InputDataRow 3" xfId="9061" xr:uid="{00000000-0005-0000-0000-00001A5C0000}"/>
    <cellStyle name="inputDate" xfId="25868" xr:uid="{00000000-0005-0000-0000-00001B5C0000}"/>
    <cellStyle name="inputExposure" xfId="25869" xr:uid="{00000000-0005-0000-0000-00001C5C0000}"/>
    <cellStyle name="inputMaturity" xfId="25870" xr:uid="{00000000-0005-0000-0000-00001D5C0000}"/>
    <cellStyle name="inputParameterE" xfId="25871" xr:uid="{00000000-0005-0000-0000-00001E5C0000}"/>
    <cellStyle name="inputPD" xfId="25872" xr:uid="{00000000-0005-0000-0000-00001F5C0000}"/>
    <cellStyle name="inputPercentage" xfId="25873" xr:uid="{00000000-0005-0000-0000-0000205C0000}"/>
    <cellStyle name="inputPercentageL" xfId="25874" xr:uid="{00000000-0005-0000-0000-0000215C0000}"/>
    <cellStyle name="inputPercentageS" xfId="25875" xr:uid="{00000000-0005-0000-0000-0000225C0000}"/>
    <cellStyle name="INPUTS" xfId="4428" xr:uid="{00000000-0005-0000-0000-0000235C0000}"/>
    <cellStyle name="INPUTS 2" xfId="25876" xr:uid="{00000000-0005-0000-0000-0000245C0000}"/>
    <cellStyle name="INPUTS 3" xfId="25877" xr:uid="{00000000-0005-0000-0000-0000255C0000}"/>
    <cellStyle name="inputSelection" xfId="25878" xr:uid="{00000000-0005-0000-0000-0000265C0000}"/>
    <cellStyle name="inputSelection 2" xfId="25879" xr:uid="{00000000-0005-0000-0000-0000275C0000}"/>
    <cellStyle name="inputSelection 3" xfId="25880" xr:uid="{00000000-0005-0000-0000-0000285C0000}"/>
    <cellStyle name="inputText" xfId="25881" xr:uid="{00000000-0005-0000-0000-0000295C0000}"/>
    <cellStyle name="Int.conven" xfId="7112" xr:uid="{00000000-0005-0000-0000-00002A5C0000}"/>
    <cellStyle name="Int.conven 2" xfId="25882" xr:uid="{00000000-0005-0000-0000-00002B5C0000}"/>
    <cellStyle name="Int.conven 3" xfId="25883" xr:uid="{00000000-0005-0000-0000-00002C5C0000}"/>
    <cellStyle name="Integer" xfId="7113" xr:uid="{00000000-0005-0000-0000-00002D5C0000}"/>
    <cellStyle name="Integer 2" xfId="10448" xr:uid="{00000000-0005-0000-0000-00002E5C0000}"/>
    <cellStyle name="Integer 3" xfId="9062" xr:uid="{00000000-0005-0000-0000-00002F5C0000}"/>
    <cellStyle name="intro" xfId="7114" xr:uid="{00000000-0005-0000-0000-0000305C0000}"/>
    <cellStyle name="intro 2" xfId="25884" xr:uid="{00000000-0005-0000-0000-0000315C0000}"/>
    <cellStyle name="intro 3" xfId="25885" xr:uid="{00000000-0005-0000-0000-0000325C0000}"/>
    <cellStyle name="Invoer" xfId="25886" xr:uid="{00000000-0005-0000-0000-0000335C0000}"/>
    <cellStyle name="Invoer 2" xfId="25887" xr:uid="{00000000-0005-0000-0000-0000345C0000}"/>
    <cellStyle name="Invoer 3" xfId="25888" xr:uid="{00000000-0005-0000-0000-0000355C0000}"/>
    <cellStyle name="ItalicHeader" xfId="7115" xr:uid="{00000000-0005-0000-0000-0000365C0000}"/>
    <cellStyle name="ItalicHeader 2" xfId="25889" xr:uid="{00000000-0005-0000-0000-0000375C0000}"/>
    <cellStyle name="ItalicHeader 3" xfId="25890" xr:uid="{00000000-0005-0000-0000-0000385C0000}"/>
    <cellStyle name="Italics" xfId="7116" xr:uid="{00000000-0005-0000-0000-0000395C0000}"/>
    <cellStyle name="Italics 2" xfId="25891" xr:uid="{00000000-0005-0000-0000-00003A5C0000}"/>
    <cellStyle name="Italics 3" xfId="25892" xr:uid="{00000000-0005-0000-0000-00003B5C0000}"/>
    <cellStyle name="JG" xfId="7117" xr:uid="{00000000-0005-0000-0000-00003C5C0000}"/>
    <cellStyle name="JG 2" xfId="25893" xr:uid="{00000000-0005-0000-0000-00003D5C0000}"/>
    <cellStyle name="JG 3" xfId="25894" xr:uid="{00000000-0005-0000-0000-00003E5C0000}"/>
    <cellStyle name="JLF" xfId="4429" xr:uid="{00000000-0005-0000-0000-00003F5C0000}"/>
    <cellStyle name="Koers" xfId="7118" xr:uid="{00000000-0005-0000-0000-0000405C0000}"/>
    <cellStyle name="Koers 2" xfId="10449" xr:uid="{00000000-0005-0000-0000-0000415C0000}"/>
    <cellStyle name="Koers 3" xfId="9063" xr:uid="{00000000-0005-0000-0000-0000425C0000}"/>
    <cellStyle name="Komma (noll)" xfId="4430" xr:uid="{00000000-0005-0000-0000-0000435C0000}"/>
    <cellStyle name="Komma [0]" xfId="4274" xr:uid="{00000000-0005-0000-0000-0000445C0000}"/>
    <cellStyle name="Komma [0] 2" xfId="10450" xr:uid="{00000000-0005-0000-0000-0000455C0000}"/>
    <cellStyle name="Komma [0] 3" xfId="9064" xr:uid="{00000000-0005-0000-0000-0000465C0000}"/>
    <cellStyle name="Komma [0] 4" xfId="13769" xr:uid="{00000000-0005-0000-0000-0000475C0000}"/>
    <cellStyle name="Komma_~3903139" xfId="7119" xr:uid="{00000000-0005-0000-0000-0000485C0000}"/>
    <cellStyle name="Kop 1" xfId="25895" xr:uid="{00000000-0005-0000-0000-0000495C0000}"/>
    <cellStyle name="Kop 1 2" xfId="25896" xr:uid="{00000000-0005-0000-0000-00004A5C0000}"/>
    <cellStyle name="Kop 1 3" xfId="25897" xr:uid="{00000000-0005-0000-0000-00004B5C0000}"/>
    <cellStyle name="Kop 2" xfId="25898" xr:uid="{00000000-0005-0000-0000-00004C5C0000}"/>
    <cellStyle name="Kop 2 2" xfId="25899" xr:uid="{00000000-0005-0000-0000-00004D5C0000}"/>
    <cellStyle name="Kop 2 3" xfId="25900" xr:uid="{00000000-0005-0000-0000-00004E5C0000}"/>
    <cellStyle name="Kop 3" xfId="25901" xr:uid="{00000000-0005-0000-0000-00004F5C0000}"/>
    <cellStyle name="Kop 3 2" xfId="25902" xr:uid="{00000000-0005-0000-0000-0000505C0000}"/>
    <cellStyle name="Kop 3 3" xfId="25903" xr:uid="{00000000-0005-0000-0000-0000515C0000}"/>
    <cellStyle name="Kop 4" xfId="25904" xr:uid="{00000000-0005-0000-0000-0000525C0000}"/>
    <cellStyle name="Kop 4 2" xfId="25905" xr:uid="{00000000-0005-0000-0000-0000535C0000}"/>
    <cellStyle name="Kop 4 3" xfId="25906" xr:uid="{00000000-0005-0000-0000-0000545C0000}"/>
    <cellStyle name="KPMG Heading 1" xfId="7120" xr:uid="{00000000-0005-0000-0000-0000555C0000}"/>
    <cellStyle name="KPMG Heading 2" xfId="7121" xr:uid="{00000000-0005-0000-0000-0000565C0000}"/>
    <cellStyle name="KPMG Heading 3" xfId="7122" xr:uid="{00000000-0005-0000-0000-0000575C0000}"/>
    <cellStyle name="KPMG Heading 4" xfId="7123" xr:uid="{00000000-0005-0000-0000-0000585C0000}"/>
    <cellStyle name="KPMG Normal" xfId="7124" xr:uid="{00000000-0005-0000-0000-0000595C0000}"/>
    <cellStyle name="KPMG Normal Text" xfId="7125" xr:uid="{00000000-0005-0000-0000-00005A5C0000}"/>
    <cellStyle name="Label data source" xfId="25907" xr:uid="{00000000-0005-0000-0000-00005B5C0000}"/>
    <cellStyle name="Label item" xfId="25908" xr:uid="{00000000-0005-0000-0000-00005C5C0000}"/>
    <cellStyle name="Label item 2" xfId="25909" xr:uid="{00000000-0005-0000-0000-00005D5C0000}"/>
    <cellStyle name="Label item 3" xfId="25910" xr:uid="{00000000-0005-0000-0000-00005E5C0000}"/>
    <cellStyle name="Label list" xfId="25911" xr:uid="{00000000-0005-0000-0000-00005F5C0000}"/>
    <cellStyle name="Label list 2" xfId="25912" xr:uid="{00000000-0005-0000-0000-0000605C0000}"/>
    <cellStyle name="Label list 3" xfId="25913" xr:uid="{00000000-0005-0000-0000-0000615C0000}"/>
    <cellStyle name="Label number" xfId="25914" xr:uid="{00000000-0005-0000-0000-0000625C0000}"/>
    <cellStyle name="Label number 2" xfId="25915" xr:uid="{00000000-0005-0000-0000-0000635C0000}"/>
    <cellStyle name="Label number 3" xfId="25916" xr:uid="{00000000-0005-0000-0000-0000645C0000}"/>
    <cellStyle name="Label units" xfId="25917" xr:uid="{00000000-0005-0000-0000-0000655C0000}"/>
    <cellStyle name="Label units 2" xfId="25918" xr:uid="{00000000-0005-0000-0000-0000665C0000}"/>
    <cellStyle name="Label units 3" xfId="25919" xr:uid="{00000000-0005-0000-0000-0000675C0000}"/>
    <cellStyle name="Labels 8p Bold" xfId="7126" xr:uid="{00000000-0005-0000-0000-0000685C0000}"/>
    <cellStyle name="Labels 8p Bold 2" xfId="25920" xr:uid="{00000000-0005-0000-0000-0000695C0000}"/>
    <cellStyle name="Labels 8p Bold 3" xfId="25921" xr:uid="{00000000-0005-0000-0000-00006A5C0000}"/>
    <cellStyle name="last line" xfId="4431" xr:uid="{00000000-0005-0000-0000-00006B5C0000}"/>
    <cellStyle name="last line 2" xfId="13656" xr:uid="{00000000-0005-0000-0000-00006C5C0000}"/>
    <cellStyle name="last line 2 2" xfId="14584" xr:uid="{00000000-0005-0000-0000-00006D5C0000}"/>
    <cellStyle name="last line 2 3" xfId="14692" xr:uid="{00000000-0005-0000-0000-00006E5C0000}"/>
    <cellStyle name="last line 2 4" xfId="14800" xr:uid="{00000000-0005-0000-0000-00006F5C0000}"/>
    <cellStyle name="last line 3" xfId="7707" xr:uid="{00000000-0005-0000-0000-0000705C0000}"/>
    <cellStyle name="last line 3 2" xfId="14302" xr:uid="{00000000-0005-0000-0000-0000715C0000}"/>
    <cellStyle name="last line 3 3" xfId="14517" xr:uid="{00000000-0005-0000-0000-0000725C0000}"/>
    <cellStyle name="last line 3 4" xfId="14404" xr:uid="{00000000-0005-0000-0000-0000735C0000}"/>
    <cellStyle name="left" xfId="4432" xr:uid="{00000000-0005-0000-0000-0000745C0000}"/>
    <cellStyle name="left 2" xfId="25922" xr:uid="{00000000-0005-0000-0000-0000755C0000}"/>
    <cellStyle name="left 3" xfId="25923" xr:uid="{00000000-0005-0000-0000-0000765C0000}"/>
    <cellStyle name="Lien hypertexte" xfId="25924" xr:uid="{00000000-0005-0000-0000-0000775C0000}"/>
    <cellStyle name="Lien hypertexte 2" xfId="25925" xr:uid="{00000000-0005-0000-0000-0000785C0000}"/>
    <cellStyle name="Lien hypertexte 3" xfId="25926" xr:uid="{00000000-0005-0000-0000-0000795C0000}"/>
    <cellStyle name="Lien hypertexte visité" xfId="25927" xr:uid="{00000000-0005-0000-0000-00007A5C0000}"/>
    <cellStyle name="Lien hypertexte visité 2" xfId="25928" xr:uid="{00000000-0005-0000-0000-00007B5C0000}"/>
    <cellStyle name="Lien hypertexte visité 3" xfId="25929" xr:uid="{00000000-0005-0000-0000-00007C5C0000}"/>
    <cellStyle name="Lien hypertexte_20071129_Asia WB PP Model WIP v32" xfId="25930" xr:uid="{00000000-0005-0000-0000-00007D5C0000}"/>
    <cellStyle name="Light Yellow" xfId="4433" xr:uid="{00000000-0005-0000-0000-00007E5C0000}"/>
    <cellStyle name="Light Yellow 2" xfId="10451" xr:uid="{00000000-0005-0000-0000-00007F5C0000}"/>
    <cellStyle name="Light Yellow 2 2" xfId="12347" xr:uid="{00000000-0005-0000-0000-0000805C0000}"/>
    <cellStyle name="Light Yellow 3" xfId="25931" xr:uid="{00000000-0005-0000-0000-0000815C0000}"/>
    <cellStyle name="Line" xfId="4434" xr:uid="{00000000-0005-0000-0000-0000825C0000}"/>
    <cellStyle name="Line 2" xfId="25933" xr:uid="{00000000-0005-0000-0000-0000835C0000}"/>
    <cellStyle name="Line 3" xfId="25934" xr:uid="{00000000-0005-0000-0000-0000845C0000}"/>
    <cellStyle name="Line 4" xfId="25932" xr:uid="{00000000-0005-0000-0000-0000855C0000}"/>
    <cellStyle name="LineNum w/ Border" xfId="4435" xr:uid="{00000000-0005-0000-0000-0000865C0000}"/>
    <cellStyle name="LineNum w/ Border 2" xfId="7641" xr:uid="{00000000-0005-0000-0000-0000875C0000}"/>
    <cellStyle name="LineNum w/ Border 2 2" xfId="12348" xr:uid="{00000000-0005-0000-0000-0000885C0000}"/>
    <cellStyle name="LineNum w/ Border 2 3" xfId="15069" xr:uid="{00000000-0005-0000-0000-0000895C0000}"/>
    <cellStyle name="LineNum w/ Border 3" xfId="14037" xr:uid="{00000000-0005-0000-0000-00008A5C0000}"/>
    <cellStyle name="LineNumbers" xfId="4436" xr:uid="{00000000-0005-0000-0000-00008B5C0000}"/>
    <cellStyle name="LineNumbers 2" xfId="10452" xr:uid="{00000000-0005-0000-0000-00008C5C0000}"/>
    <cellStyle name="LineNumbers 2 2" xfId="12349" xr:uid="{00000000-0005-0000-0000-00008D5C0000}"/>
    <cellStyle name="LineNumbersFirstColumn" xfId="4437" xr:uid="{00000000-0005-0000-0000-00008E5C0000}"/>
    <cellStyle name="LineNumbersFirstColumn 2" xfId="10453" xr:uid="{00000000-0005-0000-0000-00008F5C0000}"/>
    <cellStyle name="LineNumbersFirstColumn 2 2" xfId="12350" xr:uid="{00000000-0005-0000-0000-0000905C0000}"/>
    <cellStyle name="Link Currency (0)" xfId="7127" xr:uid="{00000000-0005-0000-0000-0000915C0000}"/>
    <cellStyle name="Link Currency (0) 2" xfId="10454" xr:uid="{00000000-0005-0000-0000-0000925C0000}"/>
    <cellStyle name="Link Currency (0) 2 2" xfId="12351" xr:uid="{00000000-0005-0000-0000-0000935C0000}"/>
    <cellStyle name="Link Currency (2)" xfId="7128" xr:uid="{00000000-0005-0000-0000-0000945C0000}"/>
    <cellStyle name="Link Currency (2) 2" xfId="10455" xr:uid="{00000000-0005-0000-0000-0000955C0000}"/>
    <cellStyle name="Link Currency (2) 2 2" xfId="12352" xr:uid="{00000000-0005-0000-0000-0000965C0000}"/>
    <cellStyle name="Link Units (0)" xfId="7129" xr:uid="{00000000-0005-0000-0000-0000975C0000}"/>
    <cellStyle name="Link Units (0) 2" xfId="10456" xr:uid="{00000000-0005-0000-0000-0000985C0000}"/>
    <cellStyle name="Link Units (0) 2 2" xfId="12353" xr:uid="{00000000-0005-0000-0000-0000995C0000}"/>
    <cellStyle name="Link Units (1)" xfId="7130" xr:uid="{00000000-0005-0000-0000-00009A5C0000}"/>
    <cellStyle name="Link Units (1) 2" xfId="10457" xr:uid="{00000000-0005-0000-0000-00009B5C0000}"/>
    <cellStyle name="Link Units (1) 2 2" xfId="12354" xr:uid="{00000000-0005-0000-0000-00009C5C0000}"/>
    <cellStyle name="Link Units (2)" xfId="7131" xr:uid="{00000000-0005-0000-0000-00009D5C0000}"/>
    <cellStyle name="Link Units (2) 2" xfId="10458" xr:uid="{00000000-0005-0000-0000-00009E5C0000}"/>
    <cellStyle name="Link Units (2) 2 2" xfId="12355" xr:uid="{00000000-0005-0000-0000-00009F5C0000}"/>
    <cellStyle name="Linked Cell" xfId="2069" builtinId="24" customBuiltin="1"/>
    <cellStyle name="Linked Cell 10" xfId="25935" xr:uid="{00000000-0005-0000-0000-0000A15C0000}"/>
    <cellStyle name="Linked Cell 11" xfId="25936" xr:uid="{00000000-0005-0000-0000-0000A25C0000}"/>
    <cellStyle name="Linked Cell 12" xfId="25937" xr:uid="{00000000-0005-0000-0000-0000A35C0000}"/>
    <cellStyle name="Linked Cell 13" xfId="25938" xr:uid="{00000000-0005-0000-0000-0000A45C0000}"/>
    <cellStyle name="Linked Cell 14" xfId="25939" xr:uid="{00000000-0005-0000-0000-0000A55C0000}"/>
    <cellStyle name="Linked Cell 15" xfId="15085" xr:uid="{00000000-0005-0000-0000-0000A65C0000}"/>
    <cellStyle name="Linked Cell 2" xfId="3700" xr:uid="{00000000-0005-0000-0000-0000A75C0000}"/>
    <cellStyle name="Linked Cell 2 2" xfId="13736" xr:uid="{00000000-0005-0000-0000-0000A85C0000}"/>
    <cellStyle name="Linked Cell 2 3" xfId="12887" xr:uid="{00000000-0005-0000-0000-0000A95C0000}"/>
    <cellStyle name="Linked Cell 2 3 2" xfId="25940" xr:uid="{00000000-0005-0000-0000-0000AA5C0000}"/>
    <cellStyle name="Linked Cell 2 4" xfId="25941" xr:uid="{00000000-0005-0000-0000-0000AB5C0000}"/>
    <cellStyle name="Linked Cell 3" xfId="13176" xr:uid="{00000000-0005-0000-0000-0000AC5C0000}"/>
    <cellStyle name="Linked Cell 4" xfId="25942" xr:uid="{00000000-0005-0000-0000-0000AD5C0000}"/>
    <cellStyle name="Linked Cell 5" xfId="25943" xr:uid="{00000000-0005-0000-0000-0000AE5C0000}"/>
    <cellStyle name="Linked Cell 5 2" xfId="25944" xr:uid="{00000000-0005-0000-0000-0000AF5C0000}"/>
    <cellStyle name="Linked Cell 6" xfId="25945" xr:uid="{00000000-0005-0000-0000-0000B05C0000}"/>
    <cellStyle name="Linked Cell 7" xfId="25946" xr:uid="{00000000-0005-0000-0000-0000B15C0000}"/>
    <cellStyle name="Linked Cell 8" xfId="25947" xr:uid="{00000000-0005-0000-0000-0000B25C0000}"/>
    <cellStyle name="Linked Cell 9" xfId="25948" xr:uid="{00000000-0005-0000-0000-0000B35C0000}"/>
    <cellStyle name="Locked" xfId="7132" xr:uid="{00000000-0005-0000-0000-0000B45C0000}"/>
    <cellStyle name="LongDate" xfId="7133" xr:uid="{00000000-0005-0000-0000-0000B55C0000}"/>
    <cellStyle name="Longlat" xfId="25949" xr:uid="{00000000-0005-0000-0000-0000B65C0000}"/>
    <cellStyle name="Longlat 2" xfId="25950" xr:uid="{00000000-0005-0000-0000-0000B75C0000}"/>
    <cellStyle name="Longlat 3" xfId="25951" xr:uid="{00000000-0005-0000-0000-0000B85C0000}"/>
    <cellStyle name="Macro" xfId="7134" xr:uid="{00000000-0005-0000-0000-0000B95C0000}"/>
    <cellStyle name="Macro 2" xfId="25952" xr:uid="{00000000-0005-0000-0000-0000BA5C0000}"/>
    <cellStyle name="Macro 3" xfId="25953" xr:uid="{00000000-0005-0000-0000-0000BB5C0000}"/>
    <cellStyle name="Macro Header" xfId="7135" xr:uid="{00000000-0005-0000-0000-0000BC5C0000}"/>
    <cellStyle name="Macro Header 2" xfId="10459" xr:uid="{00000000-0005-0000-0000-0000BD5C0000}"/>
    <cellStyle name="Macro Header 3" xfId="9065" xr:uid="{00000000-0005-0000-0000-0000BE5C0000}"/>
    <cellStyle name="Macro Header 3 2" xfId="25954" xr:uid="{00000000-0005-0000-0000-0000BF5C0000}"/>
    <cellStyle name="Macro Text" xfId="7136" xr:uid="{00000000-0005-0000-0000-0000C05C0000}"/>
    <cellStyle name="Macro Text 2" xfId="10460" xr:uid="{00000000-0005-0000-0000-0000C15C0000}"/>
    <cellStyle name="Macro Text 3" xfId="9066" xr:uid="{00000000-0005-0000-0000-0000C25C0000}"/>
    <cellStyle name="Macro Text 3 2" xfId="25955" xr:uid="{00000000-0005-0000-0000-0000C35C0000}"/>
    <cellStyle name="Macro_COMBINED FIPM - NEW" xfId="7137" xr:uid="{00000000-0005-0000-0000-0000C45C0000}"/>
    <cellStyle name="MacroCode" xfId="7138" xr:uid="{00000000-0005-0000-0000-0000C55C0000}"/>
    <cellStyle name="MacroCode 2" xfId="25956" xr:uid="{00000000-0005-0000-0000-0000C65C0000}"/>
    <cellStyle name="MacroCode 3" xfId="25957" xr:uid="{00000000-0005-0000-0000-0000C75C0000}"/>
    <cellStyle name="macroname" xfId="4438" xr:uid="{00000000-0005-0000-0000-0000C85C0000}"/>
    <cellStyle name="macroname 2" xfId="10461" xr:uid="{00000000-0005-0000-0000-0000C95C0000}"/>
    <cellStyle name="macroname 3" xfId="9067" xr:uid="{00000000-0005-0000-0000-0000CA5C0000}"/>
    <cellStyle name="macroname 3 2" xfId="25958" xr:uid="{00000000-0005-0000-0000-0000CB5C0000}"/>
    <cellStyle name="mergecell" xfId="4439" xr:uid="{00000000-0005-0000-0000-0000CC5C0000}"/>
    <cellStyle name="mergecell 2" xfId="10462" xr:uid="{00000000-0005-0000-0000-0000CD5C0000}"/>
    <cellStyle name="mergecell 2 2" xfId="12356" xr:uid="{00000000-0005-0000-0000-0000CE5C0000}"/>
    <cellStyle name="mergecell 3" xfId="25959" xr:uid="{00000000-0005-0000-0000-0000CF5C0000}"/>
    <cellStyle name="Middle" xfId="4440" xr:uid="{00000000-0005-0000-0000-0000D05C0000}"/>
    <cellStyle name="Migliaia (0)" xfId="25960" xr:uid="{00000000-0005-0000-0000-0000D15C0000}"/>
    <cellStyle name="Migliaia_I4DPG7SffaHCKgwa3ue6hbtNM" xfId="4441" xr:uid="{00000000-0005-0000-0000-0000D25C0000}"/>
    <cellStyle name="Millares [0]_10 AVERIAS MASIVAS + ANT" xfId="4442" xr:uid="{00000000-0005-0000-0000-0000D35C0000}"/>
    <cellStyle name="Millares_10 AVERIAS MASIVAS + ANT" xfId="4443" xr:uid="{00000000-0005-0000-0000-0000D45C0000}"/>
    <cellStyle name="Milliers [0]_!!!GO" xfId="25961" xr:uid="{00000000-0005-0000-0000-0000D55C0000}"/>
    <cellStyle name="Milliers_!!!GO" xfId="25962" xr:uid="{00000000-0005-0000-0000-0000D65C0000}"/>
    <cellStyle name="Millions" xfId="7139" xr:uid="{00000000-0005-0000-0000-0000D75C0000}"/>
    <cellStyle name="Millions 2" xfId="10463" xr:uid="{00000000-0005-0000-0000-0000D85C0000}"/>
    <cellStyle name="Millions 2 2" xfId="12357" xr:uid="{00000000-0005-0000-0000-0000D95C0000}"/>
    <cellStyle name="Mills pt1" xfId="4444" xr:uid="{00000000-0005-0000-0000-0000DA5C0000}"/>
    <cellStyle name="Mills pt1 2" xfId="10464" xr:uid="{00000000-0005-0000-0000-0000DB5C0000}"/>
    <cellStyle name="Mills pt1 2 2" xfId="12358" xr:uid="{00000000-0005-0000-0000-0000DC5C0000}"/>
    <cellStyle name="mir" xfId="7140" xr:uid="{00000000-0005-0000-0000-0000DD5C0000}"/>
    <cellStyle name="mir 2" xfId="10465" xr:uid="{00000000-0005-0000-0000-0000DE5C0000}"/>
    <cellStyle name="mir 3" xfId="9068" xr:uid="{00000000-0005-0000-0000-0000DF5C0000}"/>
    <cellStyle name="MMBTU's" xfId="7141" xr:uid="{00000000-0005-0000-0000-0000E05C0000}"/>
    <cellStyle name="MMBTU's 2" xfId="25963" xr:uid="{00000000-0005-0000-0000-0000E15C0000}"/>
    <cellStyle name="MMBTU's 3" xfId="25964" xr:uid="{00000000-0005-0000-0000-0000E25C0000}"/>
    <cellStyle name="Moeda [0]_B4-9902ia" xfId="7142" xr:uid="{00000000-0005-0000-0000-0000E35C0000}"/>
    <cellStyle name="Moeda_Annex_3" xfId="4275" xr:uid="{00000000-0005-0000-0000-0000E45C0000}"/>
    <cellStyle name="Moneda [0]_10 AVERIAS MASIVAS + ANT" xfId="4445" xr:uid="{00000000-0005-0000-0000-0000E55C0000}"/>
    <cellStyle name="Moneda_10 AVERIAS MASIVAS + ANT" xfId="4446" xr:uid="{00000000-0005-0000-0000-0000E65C0000}"/>
    <cellStyle name="Monétaire [0]_!!!GO" xfId="25965" xr:uid="{00000000-0005-0000-0000-0000E75C0000}"/>
    <cellStyle name="Monétaire_!!!GO" xfId="25966" xr:uid="{00000000-0005-0000-0000-0000E85C0000}"/>
    <cellStyle name="Monetario" xfId="4447" xr:uid="{00000000-0005-0000-0000-0000E95C0000}"/>
    <cellStyle name="Monetario 2" xfId="10466" xr:uid="{00000000-0005-0000-0000-0000EA5C0000}"/>
    <cellStyle name="Monetario 3" xfId="9069" xr:uid="{00000000-0005-0000-0000-0000EB5C0000}"/>
    <cellStyle name="Monetario 3 2" xfId="25967" xr:uid="{00000000-0005-0000-0000-0000EC5C0000}"/>
    <cellStyle name="money" xfId="7143" xr:uid="{00000000-0005-0000-0000-0000ED5C0000}"/>
    <cellStyle name="mONTHLY" xfId="7144" xr:uid="{00000000-0005-0000-0000-0000EE5C0000}"/>
    <cellStyle name="MS_COL_STYLE" xfId="7145" xr:uid="{00000000-0005-0000-0000-0000EF5C0000}"/>
    <cellStyle name="Multiple" xfId="7146" xr:uid="{00000000-0005-0000-0000-0000F05C0000}"/>
    <cellStyle name="Multiple [0]" xfId="7147" xr:uid="{00000000-0005-0000-0000-0000F15C0000}"/>
    <cellStyle name="Multiple [1]" xfId="7148" xr:uid="{00000000-0005-0000-0000-0000F25C0000}"/>
    <cellStyle name="Multiple [1] 2" xfId="10467" xr:uid="{00000000-0005-0000-0000-0000F35C0000}"/>
    <cellStyle name="Multiple [1] 3" xfId="9070" xr:uid="{00000000-0005-0000-0000-0000F45C0000}"/>
    <cellStyle name="Multiple_Book1" xfId="7149" xr:uid="{00000000-0005-0000-0000-0000F55C0000}"/>
    <cellStyle name="MultipleType" xfId="7150" xr:uid="{00000000-0005-0000-0000-0000F65C0000}"/>
    <cellStyle name="Named Range" xfId="25968" xr:uid="{00000000-0005-0000-0000-0000F75C0000}"/>
    <cellStyle name="Named Range 2" xfId="25969" xr:uid="{00000000-0005-0000-0000-0000F85C0000}"/>
    <cellStyle name="Named Range 3" xfId="25970" xr:uid="{00000000-0005-0000-0000-0000F95C0000}"/>
    <cellStyle name="Named Range Tag" xfId="25971" xr:uid="{00000000-0005-0000-0000-0000FA5C0000}"/>
    <cellStyle name="Named Range Tag 2" xfId="25972" xr:uid="{00000000-0005-0000-0000-0000FB5C0000}"/>
    <cellStyle name="Named Range Tag 3" xfId="25973" xr:uid="{00000000-0005-0000-0000-0000FC5C0000}"/>
    <cellStyle name="natural" xfId="4448" xr:uid="{00000000-0005-0000-0000-0000FD5C0000}"/>
    <cellStyle name="natural 2" xfId="7642" xr:uid="{00000000-0005-0000-0000-0000FE5C0000}"/>
    <cellStyle name="natural 3" xfId="14038" xr:uid="{00000000-0005-0000-0000-0000FF5C0000}"/>
    <cellStyle name="Neutraal" xfId="25974" xr:uid="{00000000-0005-0000-0000-0000005D0000}"/>
    <cellStyle name="Neutraal 2" xfId="25975" xr:uid="{00000000-0005-0000-0000-0000015D0000}"/>
    <cellStyle name="Neutraal 3" xfId="25976" xr:uid="{00000000-0005-0000-0000-0000025D0000}"/>
    <cellStyle name="Neutral" xfId="2070" builtinId="28" customBuiltin="1"/>
    <cellStyle name="Neutral 10" xfId="25977" xr:uid="{00000000-0005-0000-0000-0000045D0000}"/>
    <cellStyle name="Neutral 11" xfId="25978" xr:uid="{00000000-0005-0000-0000-0000055D0000}"/>
    <cellStyle name="Neutral 12" xfId="25979" xr:uid="{00000000-0005-0000-0000-0000065D0000}"/>
    <cellStyle name="Neutral 13" xfId="25980" xr:uid="{00000000-0005-0000-0000-0000075D0000}"/>
    <cellStyle name="Neutral 14" xfId="25981" xr:uid="{00000000-0005-0000-0000-0000085D0000}"/>
    <cellStyle name="Neutral 15" xfId="15081" xr:uid="{00000000-0005-0000-0000-0000095D0000}"/>
    <cellStyle name="Neutral 2" xfId="3701" xr:uid="{00000000-0005-0000-0000-00000A5D0000}"/>
    <cellStyle name="Neutral 2 2" xfId="13737" xr:uid="{00000000-0005-0000-0000-00000B5D0000}"/>
    <cellStyle name="Neutral 2 3" xfId="12883" xr:uid="{00000000-0005-0000-0000-00000C5D0000}"/>
    <cellStyle name="Neutral 2 3 2" xfId="25982" xr:uid="{00000000-0005-0000-0000-00000D5D0000}"/>
    <cellStyle name="Neutral 2 4" xfId="25983" xr:uid="{00000000-0005-0000-0000-00000E5D0000}"/>
    <cellStyle name="Neutral 3" xfId="13180" xr:uid="{00000000-0005-0000-0000-00000F5D0000}"/>
    <cellStyle name="Neutral 4" xfId="25984" xr:uid="{00000000-0005-0000-0000-0000105D0000}"/>
    <cellStyle name="Neutral 5" xfId="25985" xr:uid="{00000000-0005-0000-0000-0000115D0000}"/>
    <cellStyle name="Neutral 5 2" xfId="25986" xr:uid="{00000000-0005-0000-0000-0000125D0000}"/>
    <cellStyle name="Neutral 6" xfId="25987" xr:uid="{00000000-0005-0000-0000-0000135D0000}"/>
    <cellStyle name="Neutral 7" xfId="25988" xr:uid="{00000000-0005-0000-0000-0000145D0000}"/>
    <cellStyle name="Neutral 8" xfId="25989" xr:uid="{00000000-0005-0000-0000-0000155D0000}"/>
    <cellStyle name="Neutral 9" xfId="25990" xr:uid="{00000000-0005-0000-0000-0000165D0000}"/>
    <cellStyle name="NEW" xfId="7151" xr:uid="{00000000-0005-0000-0000-0000175D0000}"/>
    <cellStyle name="NEW 2" xfId="25991" xr:uid="{00000000-0005-0000-0000-0000185D0000}"/>
    <cellStyle name="NEW 3" xfId="25992" xr:uid="{00000000-0005-0000-0000-0000195D0000}"/>
    <cellStyle name="no dec" xfId="4449" xr:uid="{00000000-0005-0000-0000-00001A5D0000}"/>
    <cellStyle name="no dec 2" xfId="25993" xr:uid="{00000000-0005-0000-0000-00001B5D0000}"/>
    <cellStyle name="no locked" xfId="7152" xr:uid="{00000000-0005-0000-0000-00001C5D0000}"/>
    <cellStyle name="no locked 2" xfId="25994" xr:uid="{00000000-0005-0000-0000-00001D5D0000}"/>
    <cellStyle name="no locked 3" xfId="25995" xr:uid="{00000000-0005-0000-0000-00001E5D0000}"/>
    <cellStyle name="No-definido" xfId="4450" xr:uid="{00000000-0005-0000-0000-00001F5D0000}"/>
    <cellStyle name="No-definido 2" xfId="25996" xr:uid="{00000000-0005-0000-0000-0000205D0000}"/>
    <cellStyle name="No-definido 3" xfId="25997" xr:uid="{00000000-0005-0000-0000-0000215D0000}"/>
    <cellStyle name="Non défini" xfId="25998" xr:uid="{00000000-0005-0000-0000-0000225D0000}"/>
    <cellStyle name="Non défini 2" xfId="25999" xr:uid="{00000000-0005-0000-0000-0000235D0000}"/>
    <cellStyle name="Non défini 3" xfId="26000" xr:uid="{00000000-0005-0000-0000-0000245D0000}"/>
    <cellStyle name="Normak" xfId="26001" xr:uid="{00000000-0005-0000-0000-0000255D0000}"/>
    <cellStyle name="Normal" xfId="0" builtinId="0"/>
    <cellStyle name="Normal - Style1" xfId="4276" xr:uid="{00000000-0005-0000-0000-0000275D0000}"/>
    <cellStyle name="Normal - Style1 2" xfId="5882" xr:uid="{00000000-0005-0000-0000-0000285D0000}"/>
    <cellStyle name="Normal - Style1 2 2" xfId="12359" xr:uid="{00000000-0005-0000-0000-0000295D0000}"/>
    <cellStyle name="Normal - Style1 2 3" xfId="26003" xr:uid="{00000000-0005-0000-0000-00002A5D0000}"/>
    <cellStyle name="Normal - Style1 3" xfId="26004" xr:uid="{00000000-0005-0000-0000-00002B5D0000}"/>
    <cellStyle name="Normal - Style1 4" xfId="26002" xr:uid="{00000000-0005-0000-0000-00002C5D0000}"/>
    <cellStyle name="Normal 10" xfId="13398" xr:uid="{00000000-0005-0000-0000-00002D5D0000}"/>
    <cellStyle name="Normal 10 2" xfId="13513" xr:uid="{00000000-0005-0000-0000-00002E5D0000}"/>
    <cellStyle name="Normal 10 2 2" xfId="26006" xr:uid="{00000000-0005-0000-0000-00002F5D0000}"/>
    <cellStyle name="Normal 10 3" xfId="26007" xr:uid="{00000000-0005-0000-0000-0000305D0000}"/>
    <cellStyle name="Normal 10 4" xfId="26005" xr:uid="{00000000-0005-0000-0000-0000315D0000}"/>
    <cellStyle name="Normal 100" xfId="26008" xr:uid="{00000000-0005-0000-0000-0000325D0000}"/>
    <cellStyle name="Normal 100 2" xfId="26009" xr:uid="{00000000-0005-0000-0000-0000335D0000}"/>
    <cellStyle name="Normal 101" xfId="26010" xr:uid="{00000000-0005-0000-0000-0000345D0000}"/>
    <cellStyle name="Normal 101 2" xfId="26011" xr:uid="{00000000-0005-0000-0000-0000355D0000}"/>
    <cellStyle name="Normal 102" xfId="26012" xr:uid="{00000000-0005-0000-0000-0000365D0000}"/>
    <cellStyle name="Normal 102 2" xfId="26013" xr:uid="{00000000-0005-0000-0000-0000375D0000}"/>
    <cellStyle name="Normal 103" xfId="26014" xr:uid="{00000000-0005-0000-0000-0000385D0000}"/>
    <cellStyle name="Normal 103 2" xfId="26015" xr:uid="{00000000-0005-0000-0000-0000395D0000}"/>
    <cellStyle name="Normal 104" xfId="26016" xr:uid="{00000000-0005-0000-0000-00003A5D0000}"/>
    <cellStyle name="Normal 104 2" xfId="26017" xr:uid="{00000000-0005-0000-0000-00003B5D0000}"/>
    <cellStyle name="Normal 104 2 2" xfId="26018" xr:uid="{00000000-0005-0000-0000-00003C5D0000}"/>
    <cellStyle name="Normal 104 2 2 2" xfId="26019" xr:uid="{00000000-0005-0000-0000-00003D5D0000}"/>
    <cellStyle name="Normal 104 2 2 2 2" xfId="26020" xr:uid="{00000000-0005-0000-0000-00003E5D0000}"/>
    <cellStyle name="Normal 104 2 2 2 2 2" xfId="26021" xr:uid="{00000000-0005-0000-0000-00003F5D0000}"/>
    <cellStyle name="Normal 104 2 2 2 3" xfId="26022" xr:uid="{00000000-0005-0000-0000-0000405D0000}"/>
    <cellStyle name="Normal 104 2 2 3" xfId="26023" xr:uid="{00000000-0005-0000-0000-0000415D0000}"/>
    <cellStyle name="Normal 104 2 2 3 2" xfId="26024" xr:uid="{00000000-0005-0000-0000-0000425D0000}"/>
    <cellStyle name="Normal 104 2 2 4" xfId="26025" xr:uid="{00000000-0005-0000-0000-0000435D0000}"/>
    <cellStyle name="Normal 104 2 3" xfId="26026" xr:uid="{00000000-0005-0000-0000-0000445D0000}"/>
    <cellStyle name="Normal 104 2 3 2" xfId="26027" xr:uid="{00000000-0005-0000-0000-0000455D0000}"/>
    <cellStyle name="Normal 104 2 3 2 2" xfId="26028" xr:uid="{00000000-0005-0000-0000-0000465D0000}"/>
    <cellStyle name="Normal 104 2 3 2 2 2" xfId="26029" xr:uid="{00000000-0005-0000-0000-0000475D0000}"/>
    <cellStyle name="Normal 104 2 3 2 3" xfId="26030" xr:uid="{00000000-0005-0000-0000-0000485D0000}"/>
    <cellStyle name="Normal 104 2 3 3" xfId="26031" xr:uid="{00000000-0005-0000-0000-0000495D0000}"/>
    <cellStyle name="Normal 104 2 3 3 2" xfId="26032" xr:uid="{00000000-0005-0000-0000-00004A5D0000}"/>
    <cellStyle name="Normal 104 2 3 4" xfId="26033" xr:uid="{00000000-0005-0000-0000-00004B5D0000}"/>
    <cellStyle name="Normal 104 2 4" xfId="26034" xr:uid="{00000000-0005-0000-0000-00004C5D0000}"/>
    <cellStyle name="Normal 104 2 4 2" xfId="26035" xr:uid="{00000000-0005-0000-0000-00004D5D0000}"/>
    <cellStyle name="Normal 104 2 4 2 2" xfId="26036" xr:uid="{00000000-0005-0000-0000-00004E5D0000}"/>
    <cellStyle name="Normal 104 2 4 3" xfId="26037" xr:uid="{00000000-0005-0000-0000-00004F5D0000}"/>
    <cellStyle name="Normal 104 2 5" xfId="26038" xr:uid="{00000000-0005-0000-0000-0000505D0000}"/>
    <cellStyle name="Normal 104 2 5 2" xfId="26039" xr:uid="{00000000-0005-0000-0000-0000515D0000}"/>
    <cellStyle name="Normal 104 2 6" xfId="26040" xr:uid="{00000000-0005-0000-0000-0000525D0000}"/>
    <cellStyle name="Normal 104 3" xfId="26041" xr:uid="{00000000-0005-0000-0000-0000535D0000}"/>
    <cellStyle name="Normal 104 3 2" xfId="26042" xr:uid="{00000000-0005-0000-0000-0000545D0000}"/>
    <cellStyle name="Normal 104 3 2 2" xfId="26043" xr:uid="{00000000-0005-0000-0000-0000555D0000}"/>
    <cellStyle name="Normal 104 3 2 2 2" xfId="26044" xr:uid="{00000000-0005-0000-0000-0000565D0000}"/>
    <cellStyle name="Normal 104 3 2 3" xfId="26045" xr:uid="{00000000-0005-0000-0000-0000575D0000}"/>
    <cellStyle name="Normal 104 3 3" xfId="26046" xr:uid="{00000000-0005-0000-0000-0000585D0000}"/>
    <cellStyle name="Normal 104 3 3 2" xfId="26047" xr:uid="{00000000-0005-0000-0000-0000595D0000}"/>
    <cellStyle name="Normal 104 3 4" xfId="26048" xr:uid="{00000000-0005-0000-0000-00005A5D0000}"/>
    <cellStyle name="Normal 104 4" xfId="26049" xr:uid="{00000000-0005-0000-0000-00005B5D0000}"/>
    <cellStyle name="Normal 104 4 2" xfId="26050" xr:uid="{00000000-0005-0000-0000-00005C5D0000}"/>
    <cellStyle name="Normal 104 4 2 2" xfId="26051" xr:uid="{00000000-0005-0000-0000-00005D5D0000}"/>
    <cellStyle name="Normal 104 4 2 2 2" xfId="26052" xr:uid="{00000000-0005-0000-0000-00005E5D0000}"/>
    <cellStyle name="Normal 104 4 2 3" xfId="26053" xr:uid="{00000000-0005-0000-0000-00005F5D0000}"/>
    <cellStyle name="Normal 104 4 3" xfId="26054" xr:uid="{00000000-0005-0000-0000-0000605D0000}"/>
    <cellStyle name="Normal 104 4 3 2" xfId="26055" xr:uid="{00000000-0005-0000-0000-0000615D0000}"/>
    <cellStyle name="Normal 104 4 4" xfId="26056" xr:uid="{00000000-0005-0000-0000-0000625D0000}"/>
    <cellStyle name="Normal 104 5" xfId="26057" xr:uid="{00000000-0005-0000-0000-0000635D0000}"/>
    <cellStyle name="Normal 104 5 2" xfId="26058" xr:uid="{00000000-0005-0000-0000-0000645D0000}"/>
    <cellStyle name="Normal 104 5 2 2" xfId="26059" xr:uid="{00000000-0005-0000-0000-0000655D0000}"/>
    <cellStyle name="Normal 104 5 3" xfId="26060" xr:uid="{00000000-0005-0000-0000-0000665D0000}"/>
    <cellStyle name="Normal 104 6" xfId="26061" xr:uid="{00000000-0005-0000-0000-0000675D0000}"/>
    <cellStyle name="Normal 104 6 2" xfId="26062" xr:uid="{00000000-0005-0000-0000-0000685D0000}"/>
    <cellStyle name="Normal 104 7" xfId="26063" xr:uid="{00000000-0005-0000-0000-0000695D0000}"/>
    <cellStyle name="Normal 105" xfId="26064" xr:uid="{00000000-0005-0000-0000-00006A5D0000}"/>
    <cellStyle name="Normal 105 2" xfId="26065" xr:uid="{00000000-0005-0000-0000-00006B5D0000}"/>
    <cellStyle name="Normal 105 2 2" xfId="26066" xr:uid="{00000000-0005-0000-0000-00006C5D0000}"/>
    <cellStyle name="Normal 105 2 2 2" xfId="26067" xr:uid="{00000000-0005-0000-0000-00006D5D0000}"/>
    <cellStyle name="Normal 105 2 2 2 2" xfId="26068" xr:uid="{00000000-0005-0000-0000-00006E5D0000}"/>
    <cellStyle name="Normal 105 2 2 2 2 2" xfId="26069" xr:uid="{00000000-0005-0000-0000-00006F5D0000}"/>
    <cellStyle name="Normal 105 2 2 2 3" xfId="26070" xr:uid="{00000000-0005-0000-0000-0000705D0000}"/>
    <cellStyle name="Normal 105 2 2 3" xfId="26071" xr:uid="{00000000-0005-0000-0000-0000715D0000}"/>
    <cellStyle name="Normal 105 2 2 3 2" xfId="26072" xr:uid="{00000000-0005-0000-0000-0000725D0000}"/>
    <cellStyle name="Normal 105 2 2 4" xfId="26073" xr:uid="{00000000-0005-0000-0000-0000735D0000}"/>
    <cellStyle name="Normal 105 2 3" xfId="26074" xr:uid="{00000000-0005-0000-0000-0000745D0000}"/>
    <cellStyle name="Normal 105 2 3 2" xfId="26075" xr:uid="{00000000-0005-0000-0000-0000755D0000}"/>
    <cellStyle name="Normal 105 2 3 2 2" xfId="26076" xr:uid="{00000000-0005-0000-0000-0000765D0000}"/>
    <cellStyle name="Normal 105 2 3 2 2 2" xfId="26077" xr:uid="{00000000-0005-0000-0000-0000775D0000}"/>
    <cellStyle name="Normal 105 2 3 2 3" xfId="26078" xr:uid="{00000000-0005-0000-0000-0000785D0000}"/>
    <cellStyle name="Normal 105 2 3 3" xfId="26079" xr:uid="{00000000-0005-0000-0000-0000795D0000}"/>
    <cellStyle name="Normal 105 2 3 3 2" xfId="26080" xr:uid="{00000000-0005-0000-0000-00007A5D0000}"/>
    <cellStyle name="Normal 105 2 3 4" xfId="26081" xr:uid="{00000000-0005-0000-0000-00007B5D0000}"/>
    <cellStyle name="Normal 105 2 4" xfId="26082" xr:uid="{00000000-0005-0000-0000-00007C5D0000}"/>
    <cellStyle name="Normal 105 2 4 2" xfId="26083" xr:uid="{00000000-0005-0000-0000-00007D5D0000}"/>
    <cellStyle name="Normal 105 2 4 2 2" xfId="26084" xr:uid="{00000000-0005-0000-0000-00007E5D0000}"/>
    <cellStyle name="Normal 105 2 4 3" xfId="26085" xr:uid="{00000000-0005-0000-0000-00007F5D0000}"/>
    <cellStyle name="Normal 105 2 5" xfId="26086" xr:uid="{00000000-0005-0000-0000-0000805D0000}"/>
    <cellStyle name="Normal 105 2 5 2" xfId="26087" xr:uid="{00000000-0005-0000-0000-0000815D0000}"/>
    <cellStyle name="Normal 105 2 6" xfId="26088" xr:uid="{00000000-0005-0000-0000-0000825D0000}"/>
    <cellStyle name="Normal 105 3" xfId="26089" xr:uid="{00000000-0005-0000-0000-0000835D0000}"/>
    <cellStyle name="Normal 105 3 2" xfId="26090" xr:uid="{00000000-0005-0000-0000-0000845D0000}"/>
    <cellStyle name="Normal 105 3 2 2" xfId="26091" xr:uid="{00000000-0005-0000-0000-0000855D0000}"/>
    <cellStyle name="Normal 105 3 2 2 2" xfId="26092" xr:uid="{00000000-0005-0000-0000-0000865D0000}"/>
    <cellStyle name="Normal 105 3 2 3" xfId="26093" xr:uid="{00000000-0005-0000-0000-0000875D0000}"/>
    <cellStyle name="Normal 105 3 3" xfId="26094" xr:uid="{00000000-0005-0000-0000-0000885D0000}"/>
    <cellStyle name="Normal 105 3 3 2" xfId="26095" xr:uid="{00000000-0005-0000-0000-0000895D0000}"/>
    <cellStyle name="Normal 105 3 4" xfId="26096" xr:uid="{00000000-0005-0000-0000-00008A5D0000}"/>
    <cellStyle name="Normal 105 4" xfId="26097" xr:uid="{00000000-0005-0000-0000-00008B5D0000}"/>
    <cellStyle name="Normal 105 4 2" xfId="26098" xr:uid="{00000000-0005-0000-0000-00008C5D0000}"/>
    <cellStyle name="Normal 105 4 2 2" xfId="26099" xr:uid="{00000000-0005-0000-0000-00008D5D0000}"/>
    <cellStyle name="Normal 105 4 2 2 2" xfId="26100" xr:uid="{00000000-0005-0000-0000-00008E5D0000}"/>
    <cellStyle name="Normal 105 4 2 3" xfId="26101" xr:uid="{00000000-0005-0000-0000-00008F5D0000}"/>
    <cellStyle name="Normal 105 4 3" xfId="26102" xr:uid="{00000000-0005-0000-0000-0000905D0000}"/>
    <cellStyle name="Normal 105 4 3 2" xfId="26103" xr:uid="{00000000-0005-0000-0000-0000915D0000}"/>
    <cellStyle name="Normal 105 4 4" xfId="26104" xr:uid="{00000000-0005-0000-0000-0000925D0000}"/>
    <cellStyle name="Normal 105 5" xfId="26105" xr:uid="{00000000-0005-0000-0000-0000935D0000}"/>
    <cellStyle name="Normal 105 5 2" xfId="26106" xr:uid="{00000000-0005-0000-0000-0000945D0000}"/>
    <cellStyle name="Normal 105 5 2 2" xfId="26107" xr:uid="{00000000-0005-0000-0000-0000955D0000}"/>
    <cellStyle name="Normal 105 5 3" xfId="26108" xr:uid="{00000000-0005-0000-0000-0000965D0000}"/>
    <cellStyle name="Normal 105 6" xfId="26109" xr:uid="{00000000-0005-0000-0000-0000975D0000}"/>
    <cellStyle name="Normal 105 6 2" xfId="26110" xr:uid="{00000000-0005-0000-0000-0000985D0000}"/>
    <cellStyle name="Normal 105 7" xfId="26111" xr:uid="{00000000-0005-0000-0000-0000995D0000}"/>
    <cellStyle name="Normal 106" xfId="26112" xr:uid="{00000000-0005-0000-0000-00009A5D0000}"/>
    <cellStyle name="Normal 106 2" xfId="26113" xr:uid="{00000000-0005-0000-0000-00009B5D0000}"/>
    <cellStyle name="Normal 106 2 2" xfId="26114" xr:uid="{00000000-0005-0000-0000-00009C5D0000}"/>
    <cellStyle name="Normal 106 2 2 2" xfId="26115" xr:uid="{00000000-0005-0000-0000-00009D5D0000}"/>
    <cellStyle name="Normal 106 2 2 2 2" xfId="26116" xr:uid="{00000000-0005-0000-0000-00009E5D0000}"/>
    <cellStyle name="Normal 106 2 2 2 2 2" xfId="26117" xr:uid="{00000000-0005-0000-0000-00009F5D0000}"/>
    <cellStyle name="Normal 106 2 2 2 3" xfId="26118" xr:uid="{00000000-0005-0000-0000-0000A05D0000}"/>
    <cellStyle name="Normal 106 2 2 3" xfId="26119" xr:uid="{00000000-0005-0000-0000-0000A15D0000}"/>
    <cellStyle name="Normal 106 2 2 3 2" xfId="26120" xr:uid="{00000000-0005-0000-0000-0000A25D0000}"/>
    <cellStyle name="Normal 106 2 2 4" xfId="26121" xr:uid="{00000000-0005-0000-0000-0000A35D0000}"/>
    <cellStyle name="Normal 106 2 3" xfId="26122" xr:uid="{00000000-0005-0000-0000-0000A45D0000}"/>
    <cellStyle name="Normal 106 2 3 2" xfId="26123" xr:uid="{00000000-0005-0000-0000-0000A55D0000}"/>
    <cellStyle name="Normal 106 2 3 2 2" xfId="26124" xr:uid="{00000000-0005-0000-0000-0000A65D0000}"/>
    <cellStyle name="Normal 106 2 3 2 2 2" xfId="26125" xr:uid="{00000000-0005-0000-0000-0000A75D0000}"/>
    <cellStyle name="Normal 106 2 3 2 3" xfId="26126" xr:uid="{00000000-0005-0000-0000-0000A85D0000}"/>
    <cellStyle name="Normal 106 2 3 3" xfId="26127" xr:uid="{00000000-0005-0000-0000-0000A95D0000}"/>
    <cellStyle name="Normal 106 2 3 3 2" xfId="26128" xr:uid="{00000000-0005-0000-0000-0000AA5D0000}"/>
    <cellStyle name="Normal 106 2 3 4" xfId="26129" xr:uid="{00000000-0005-0000-0000-0000AB5D0000}"/>
    <cellStyle name="Normal 106 2 4" xfId="26130" xr:uid="{00000000-0005-0000-0000-0000AC5D0000}"/>
    <cellStyle name="Normal 106 2 4 2" xfId="26131" xr:uid="{00000000-0005-0000-0000-0000AD5D0000}"/>
    <cellStyle name="Normal 106 2 4 2 2" xfId="26132" xr:uid="{00000000-0005-0000-0000-0000AE5D0000}"/>
    <cellStyle name="Normal 106 2 4 3" xfId="26133" xr:uid="{00000000-0005-0000-0000-0000AF5D0000}"/>
    <cellStyle name="Normal 106 2 5" xfId="26134" xr:uid="{00000000-0005-0000-0000-0000B05D0000}"/>
    <cellStyle name="Normal 106 2 5 2" xfId="26135" xr:uid="{00000000-0005-0000-0000-0000B15D0000}"/>
    <cellStyle name="Normal 106 2 6" xfId="26136" xr:uid="{00000000-0005-0000-0000-0000B25D0000}"/>
    <cellStyle name="Normal 106 3" xfId="26137" xr:uid="{00000000-0005-0000-0000-0000B35D0000}"/>
    <cellStyle name="Normal 106 3 2" xfId="26138" xr:uid="{00000000-0005-0000-0000-0000B45D0000}"/>
    <cellStyle name="Normal 106 3 2 2" xfId="26139" xr:uid="{00000000-0005-0000-0000-0000B55D0000}"/>
    <cellStyle name="Normal 106 3 2 2 2" xfId="26140" xr:uid="{00000000-0005-0000-0000-0000B65D0000}"/>
    <cellStyle name="Normal 106 3 2 3" xfId="26141" xr:uid="{00000000-0005-0000-0000-0000B75D0000}"/>
    <cellStyle name="Normal 106 3 3" xfId="26142" xr:uid="{00000000-0005-0000-0000-0000B85D0000}"/>
    <cellStyle name="Normal 106 3 3 2" xfId="26143" xr:uid="{00000000-0005-0000-0000-0000B95D0000}"/>
    <cellStyle name="Normal 106 3 4" xfId="26144" xr:uid="{00000000-0005-0000-0000-0000BA5D0000}"/>
    <cellStyle name="Normal 106 4" xfId="26145" xr:uid="{00000000-0005-0000-0000-0000BB5D0000}"/>
    <cellStyle name="Normal 106 4 2" xfId="26146" xr:uid="{00000000-0005-0000-0000-0000BC5D0000}"/>
    <cellStyle name="Normal 106 4 2 2" xfId="26147" xr:uid="{00000000-0005-0000-0000-0000BD5D0000}"/>
    <cellStyle name="Normal 106 4 2 2 2" xfId="26148" xr:uid="{00000000-0005-0000-0000-0000BE5D0000}"/>
    <cellStyle name="Normal 106 4 2 3" xfId="26149" xr:uid="{00000000-0005-0000-0000-0000BF5D0000}"/>
    <cellStyle name="Normal 106 4 3" xfId="26150" xr:uid="{00000000-0005-0000-0000-0000C05D0000}"/>
    <cellStyle name="Normal 106 4 3 2" xfId="26151" xr:uid="{00000000-0005-0000-0000-0000C15D0000}"/>
    <cellStyle name="Normal 106 4 4" xfId="26152" xr:uid="{00000000-0005-0000-0000-0000C25D0000}"/>
    <cellStyle name="Normal 106 5" xfId="26153" xr:uid="{00000000-0005-0000-0000-0000C35D0000}"/>
    <cellStyle name="Normal 106 5 2" xfId="26154" xr:uid="{00000000-0005-0000-0000-0000C45D0000}"/>
    <cellStyle name="Normal 106 5 2 2" xfId="26155" xr:uid="{00000000-0005-0000-0000-0000C55D0000}"/>
    <cellStyle name="Normal 106 5 3" xfId="26156" xr:uid="{00000000-0005-0000-0000-0000C65D0000}"/>
    <cellStyle name="Normal 106 6" xfId="26157" xr:uid="{00000000-0005-0000-0000-0000C75D0000}"/>
    <cellStyle name="Normal 106 6 2" xfId="26158" xr:uid="{00000000-0005-0000-0000-0000C85D0000}"/>
    <cellStyle name="Normal 106 7" xfId="26159" xr:uid="{00000000-0005-0000-0000-0000C95D0000}"/>
    <cellStyle name="Normal 107" xfId="26160" xr:uid="{00000000-0005-0000-0000-0000CA5D0000}"/>
    <cellStyle name="Normal 107 2" xfId="26161" xr:uid="{00000000-0005-0000-0000-0000CB5D0000}"/>
    <cellStyle name="Normal 107 2 2" xfId="26162" xr:uid="{00000000-0005-0000-0000-0000CC5D0000}"/>
    <cellStyle name="Normal 107 2 2 2" xfId="26163" xr:uid="{00000000-0005-0000-0000-0000CD5D0000}"/>
    <cellStyle name="Normal 107 2 2 2 2" xfId="26164" xr:uid="{00000000-0005-0000-0000-0000CE5D0000}"/>
    <cellStyle name="Normal 107 2 2 2 2 2" xfId="26165" xr:uid="{00000000-0005-0000-0000-0000CF5D0000}"/>
    <cellStyle name="Normal 107 2 2 2 3" xfId="26166" xr:uid="{00000000-0005-0000-0000-0000D05D0000}"/>
    <cellStyle name="Normal 107 2 2 3" xfId="26167" xr:uid="{00000000-0005-0000-0000-0000D15D0000}"/>
    <cellStyle name="Normal 107 2 2 3 2" xfId="26168" xr:uid="{00000000-0005-0000-0000-0000D25D0000}"/>
    <cellStyle name="Normal 107 2 2 4" xfId="26169" xr:uid="{00000000-0005-0000-0000-0000D35D0000}"/>
    <cellStyle name="Normal 107 2 3" xfId="26170" xr:uid="{00000000-0005-0000-0000-0000D45D0000}"/>
    <cellStyle name="Normal 107 2 3 2" xfId="26171" xr:uid="{00000000-0005-0000-0000-0000D55D0000}"/>
    <cellStyle name="Normal 107 2 3 2 2" xfId="26172" xr:uid="{00000000-0005-0000-0000-0000D65D0000}"/>
    <cellStyle name="Normal 107 2 3 2 2 2" xfId="26173" xr:uid="{00000000-0005-0000-0000-0000D75D0000}"/>
    <cellStyle name="Normal 107 2 3 2 3" xfId="26174" xr:uid="{00000000-0005-0000-0000-0000D85D0000}"/>
    <cellStyle name="Normal 107 2 3 3" xfId="26175" xr:uid="{00000000-0005-0000-0000-0000D95D0000}"/>
    <cellStyle name="Normal 107 2 3 3 2" xfId="26176" xr:uid="{00000000-0005-0000-0000-0000DA5D0000}"/>
    <cellStyle name="Normal 107 2 3 4" xfId="26177" xr:uid="{00000000-0005-0000-0000-0000DB5D0000}"/>
    <cellStyle name="Normal 107 2 4" xfId="26178" xr:uid="{00000000-0005-0000-0000-0000DC5D0000}"/>
    <cellStyle name="Normal 107 2 4 2" xfId="26179" xr:uid="{00000000-0005-0000-0000-0000DD5D0000}"/>
    <cellStyle name="Normal 107 2 4 2 2" xfId="26180" xr:uid="{00000000-0005-0000-0000-0000DE5D0000}"/>
    <cellStyle name="Normal 107 2 4 3" xfId="26181" xr:uid="{00000000-0005-0000-0000-0000DF5D0000}"/>
    <cellStyle name="Normal 107 2 5" xfId="26182" xr:uid="{00000000-0005-0000-0000-0000E05D0000}"/>
    <cellStyle name="Normal 107 2 5 2" xfId="26183" xr:uid="{00000000-0005-0000-0000-0000E15D0000}"/>
    <cellStyle name="Normal 107 2 6" xfId="26184" xr:uid="{00000000-0005-0000-0000-0000E25D0000}"/>
    <cellStyle name="Normal 107 3" xfId="26185" xr:uid="{00000000-0005-0000-0000-0000E35D0000}"/>
    <cellStyle name="Normal 107 3 2" xfId="26186" xr:uid="{00000000-0005-0000-0000-0000E45D0000}"/>
    <cellStyle name="Normal 107 3 2 2" xfId="26187" xr:uid="{00000000-0005-0000-0000-0000E55D0000}"/>
    <cellStyle name="Normal 107 3 2 2 2" xfId="26188" xr:uid="{00000000-0005-0000-0000-0000E65D0000}"/>
    <cellStyle name="Normal 107 3 2 3" xfId="26189" xr:uid="{00000000-0005-0000-0000-0000E75D0000}"/>
    <cellStyle name="Normal 107 3 3" xfId="26190" xr:uid="{00000000-0005-0000-0000-0000E85D0000}"/>
    <cellStyle name="Normal 107 3 3 2" xfId="26191" xr:uid="{00000000-0005-0000-0000-0000E95D0000}"/>
    <cellStyle name="Normal 107 3 4" xfId="26192" xr:uid="{00000000-0005-0000-0000-0000EA5D0000}"/>
    <cellStyle name="Normal 107 4" xfId="26193" xr:uid="{00000000-0005-0000-0000-0000EB5D0000}"/>
    <cellStyle name="Normal 107 4 2" xfId="26194" xr:uid="{00000000-0005-0000-0000-0000EC5D0000}"/>
    <cellStyle name="Normal 107 4 2 2" xfId="26195" xr:uid="{00000000-0005-0000-0000-0000ED5D0000}"/>
    <cellStyle name="Normal 107 4 2 2 2" xfId="26196" xr:uid="{00000000-0005-0000-0000-0000EE5D0000}"/>
    <cellStyle name="Normal 107 4 2 3" xfId="26197" xr:uid="{00000000-0005-0000-0000-0000EF5D0000}"/>
    <cellStyle name="Normal 107 4 3" xfId="26198" xr:uid="{00000000-0005-0000-0000-0000F05D0000}"/>
    <cellStyle name="Normal 107 4 3 2" xfId="26199" xr:uid="{00000000-0005-0000-0000-0000F15D0000}"/>
    <cellStyle name="Normal 107 4 4" xfId="26200" xr:uid="{00000000-0005-0000-0000-0000F25D0000}"/>
    <cellStyle name="Normal 107 5" xfId="26201" xr:uid="{00000000-0005-0000-0000-0000F35D0000}"/>
    <cellStyle name="Normal 107 5 2" xfId="26202" xr:uid="{00000000-0005-0000-0000-0000F45D0000}"/>
    <cellStyle name="Normal 107 5 2 2" xfId="26203" xr:uid="{00000000-0005-0000-0000-0000F55D0000}"/>
    <cellStyle name="Normal 107 5 3" xfId="26204" xr:uid="{00000000-0005-0000-0000-0000F65D0000}"/>
    <cellStyle name="Normal 107 6" xfId="26205" xr:uid="{00000000-0005-0000-0000-0000F75D0000}"/>
    <cellStyle name="Normal 107 6 2" xfId="26206" xr:uid="{00000000-0005-0000-0000-0000F85D0000}"/>
    <cellStyle name="Normal 107 7" xfId="26207" xr:uid="{00000000-0005-0000-0000-0000F95D0000}"/>
    <cellStyle name="Normal 108" xfId="26208" xr:uid="{00000000-0005-0000-0000-0000FA5D0000}"/>
    <cellStyle name="Normal 108 2" xfId="26209" xr:uid="{00000000-0005-0000-0000-0000FB5D0000}"/>
    <cellStyle name="Normal 108 2 2" xfId="26210" xr:uid="{00000000-0005-0000-0000-0000FC5D0000}"/>
    <cellStyle name="Normal 108 2 2 2" xfId="26211" xr:uid="{00000000-0005-0000-0000-0000FD5D0000}"/>
    <cellStyle name="Normal 108 2 2 2 2" xfId="26212" xr:uid="{00000000-0005-0000-0000-0000FE5D0000}"/>
    <cellStyle name="Normal 108 2 2 2 2 2" xfId="26213" xr:uid="{00000000-0005-0000-0000-0000FF5D0000}"/>
    <cellStyle name="Normal 108 2 2 2 3" xfId="26214" xr:uid="{00000000-0005-0000-0000-0000005E0000}"/>
    <cellStyle name="Normal 108 2 2 3" xfId="26215" xr:uid="{00000000-0005-0000-0000-0000015E0000}"/>
    <cellStyle name="Normal 108 2 2 3 2" xfId="26216" xr:uid="{00000000-0005-0000-0000-0000025E0000}"/>
    <cellStyle name="Normal 108 2 2 4" xfId="26217" xr:uid="{00000000-0005-0000-0000-0000035E0000}"/>
    <cellStyle name="Normal 108 2 3" xfId="26218" xr:uid="{00000000-0005-0000-0000-0000045E0000}"/>
    <cellStyle name="Normal 108 2 3 2" xfId="26219" xr:uid="{00000000-0005-0000-0000-0000055E0000}"/>
    <cellStyle name="Normal 108 2 3 2 2" xfId="26220" xr:uid="{00000000-0005-0000-0000-0000065E0000}"/>
    <cellStyle name="Normal 108 2 3 2 2 2" xfId="26221" xr:uid="{00000000-0005-0000-0000-0000075E0000}"/>
    <cellStyle name="Normal 108 2 3 2 3" xfId="26222" xr:uid="{00000000-0005-0000-0000-0000085E0000}"/>
    <cellStyle name="Normal 108 2 3 3" xfId="26223" xr:uid="{00000000-0005-0000-0000-0000095E0000}"/>
    <cellStyle name="Normal 108 2 3 3 2" xfId="26224" xr:uid="{00000000-0005-0000-0000-00000A5E0000}"/>
    <cellStyle name="Normal 108 2 3 4" xfId="26225" xr:uid="{00000000-0005-0000-0000-00000B5E0000}"/>
    <cellStyle name="Normal 108 2 4" xfId="26226" xr:uid="{00000000-0005-0000-0000-00000C5E0000}"/>
    <cellStyle name="Normal 108 2 4 2" xfId="26227" xr:uid="{00000000-0005-0000-0000-00000D5E0000}"/>
    <cellStyle name="Normal 108 2 4 2 2" xfId="26228" xr:uid="{00000000-0005-0000-0000-00000E5E0000}"/>
    <cellStyle name="Normal 108 2 4 3" xfId="26229" xr:uid="{00000000-0005-0000-0000-00000F5E0000}"/>
    <cellStyle name="Normal 108 2 5" xfId="26230" xr:uid="{00000000-0005-0000-0000-0000105E0000}"/>
    <cellStyle name="Normal 108 2 5 2" xfId="26231" xr:uid="{00000000-0005-0000-0000-0000115E0000}"/>
    <cellStyle name="Normal 108 2 6" xfId="26232" xr:uid="{00000000-0005-0000-0000-0000125E0000}"/>
    <cellStyle name="Normal 108 3" xfId="26233" xr:uid="{00000000-0005-0000-0000-0000135E0000}"/>
    <cellStyle name="Normal 108 3 2" xfId="26234" xr:uid="{00000000-0005-0000-0000-0000145E0000}"/>
    <cellStyle name="Normal 108 3 2 2" xfId="26235" xr:uid="{00000000-0005-0000-0000-0000155E0000}"/>
    <cellStyle name="Normal 108 3 2 2 2" xfId="26236" xr:uid="{00000000-0005-0000-0000-0000165E0000}"/>
    <cellStyle name="Normal 108 3 2 3" xfId="26237" xr:uid="{00000000-0005-0000-0000-0000175E0000}"/>
    <cellStyle name="Normal 108 3 3" xfId="26238" xr:uid="{00000000-0005-0000-0000-0000185E0000}"/>
    <cellStyle name="Normal 108 3 3 2" xfId="26239" xr:uid="{00000000-0005-0000-0000-0000195E0000}"/>
    <cellStyle name="Normal 108 3 4" xfId="26240" xr:uid="{00000000-0005-0000-0000-00001A5E0000}"/>
    <cellStyle name="Normal 108 4" xfId="26241" xr:uid="{00000000-0005-0000-0000-00001B5E0000}"/>
    <cellStyle name="Normal 108 4 2" xfId="26242" xr:uid="{00000000-0005-0000-0000-00001C5E0000}"/>
    <cellStyle name="Normal 108 4 2 2" xfId="26243" xr:uid="{00000000-0005-0000-0000-00001D5E0000}"/>
    <cellStyle name="Normal 108 4 2 2 2" xfId="26244" xr:uid="{00000000-0005-0000-0000-00001E5E0000}"/>
    <cellStyle name="Normal 108 4 2 3" xfId="26245" xr:uid="{00000000-0005-0000-0000-00001F5E0000}"/>
    <cellStyle name="Normal 108 4 3" xfId="26246" xr:uid="{00000000-0005-0000-0000-0000205E0000}"/>
    <cellStyle name="Normal 108 4 3 2" xfId="26247" xr:uid="{00000000-0005-0000-0000-0000215E0000}"/>
    <cellStyle name="Normal 108 4 4" xfId="26248" xr:uid="{00000000-0005-0000-0000-0000225E0000}"/>
    <cellStyle name="Normal 108 5" xfId="26249" xr:uid="{00000000-0005-0000-0000-0000235E0000}"/>
    <cellStyle name="Normal 108 5 2" xfId="26250" xr:uid="{00000000-0005-0000-0000-0000245E0000}"/>
    <cellStyle name="Normal 108 5 2 2" xfId="26251" xr:uid="{00000000-0005-0000-0000-0000255E0000}"/>
    <cellStyle name="Normal 108 5 3" xfId="26252" xr:uid="{00000000-0005-0000-0000-0000265E0000}"/>
    <cellStyle name="Normal 108 6" xfId="26253" xr:uid="{00000000-0005-0000-0000-0000275E0000}"/>
    <cellStyle name="Normal 108 6 2" xfId="26254" xr:uid="{00000000-0005-0000-0000-0000285E0000}"/>
    <cellStyle name="Normal 108 7" xfId="26255" xr:uid="{00000000-0005-0000-0000-0000295E0000}"/>
    <cellStyle name="Normal 109" xfId="26256" xr:uid="{00000000-0005-0000-0000-00002A5E0000}"/>
    <cellStyle name="Normal 109 2" xfId="26257" xr:uid="{00000000-0005-0000-0000-00002B5E0000}"/>
    <cellStyle name="Normal 109 2 2" xfId="26258" xr:uid="{00000000-0005-0000-0000-00002C5E0000}"/>
    <cellStyle name="Normal 109 2 2 2" xfId="26259" xr:uid="{00000000-0005-0000-0000-00002D5E0000}"/>
    <cellStyle name="Normal 109 2 2 2 2" xfId="26260" xr:uid="{00000000-0005-0000-0000-00002E5E0000}"/>
    <cellStyle name="Normal 109 2 2 2 2 2" xfId="26261" xr:uid="{00000000-0005-0000-0000-00002F5E0000}"/>
    <cellStyle name="Normal 109 2 2 2 3" xfId="26262" xr:uid="{00000000-0005-0000-0000-0000305E0000}"/>
    <cellStyle name="Normal 109 2 2 3" xfId="26263" xr:uid="{00000000-0005-0000-0000-0000315E0000}"/>
    <cellStyle name="Normal 109 2 2 3 2" xfId="26264" xr:uid="{00000000-0005-0000-0000-0000325E0000}"/>
    <cellStyle name="Normal 109 2 2 4" xfId="26265" xr:uid="{00000000-0005-0000-0000-0000335E0000}"/>
    <cellStyle name="Normal 109 2 3" xfId="26266" xr:uid="{00000000-0005-0000-0000-0000345E0000}"/>
    <cellStyle name="Normal 109 2 3 2" xfId="26267" xr:uid="{00000000-0005-0000-0000-0000355E0000}"/>
    <cellStyle name="Normal 109 2 3 2 2" xfId="26268" xr:uid="{00000000-0005-0000-0000-0000365E0000}"/>
    <cellStyle name="Normal 109 2 3 2 2 2" xfId="26269" xr:uid="{00000000-0005-0000-0000-0000375E0000}"/>
    <cellStyle name="Normal 109 2 3 2 3" xfId="26270" xr:uid="{00000000-0005-0000-0000-0000385E0000}"/>
    <cellStyle name="Normal 109 2 3 3" xfId="26271" xr:uid="{00000000-0005-0000-0000-0000395E0000}"/>
    <cellStyle name="Normal 109 2 3 3 2" xfId="26272" xr:uid="{00000000-0005-0000-0000-00003A5E0000}"/>
    <cellStyle name="Normal 109 2 3 4" xfId="26273" xr:uid="{00000000-0005-0000-0000-00003B5E0000}"/>
    <cellStyle name="Normal 109 2 4" xfId="26274" xr:uid="{00000000-0005-0000-0000-00003C5E0000}"/>
    <cellStyle name="Normal 109 2 4 2" xfId="26275" xr:uid="{00000000-0005-0000-0000-00003D5E0000}"/>
    <cellStyle name="Normal 109 2 4 2 2" xfId="26276" xr:uid="{00000000-0005-0000-0000-00003E5E0000}"/>
    <cellStyle name="Normal 109 2 4 3" xfId="26277" xr:uid="{00000000-0005-0000-0000-00003F5E0000}"/>
    <cellStyle name="Normal 109 2 5" xfId="26278" xr:uid="{00000000-0005-0000-0000-0000405E0000}"/>
    <cellStyle name="Normal 109 2 5 2" xfId="26279" xr:uid="{00000000-0005-0000-0000-0000415E0000}"/>
    <cellStyle name="Normal 109 2 6" xfId="26280" xr:uid="{00000000-0005-0000-0000-0000425E0000}"/>
    <cellStyle name="Normal 109 3" xfId="26281" xr:uid="{00000000-0005-0000-0000-0000435E0000}"/>
    <cellStyle name="Normal 109 3 2" xfId="26282" xr:uid="{00000000-0005-0000-0000-0000445E0000}"/>
    <cellStyle name="Normal 109 3 2 2" xfId="26283" xr:uid="{00000000-0005-0000-0000-0000455E0000}"/>
    <cellStyle name="Normal 109 3 2 2 2" xfId="26284" xr:uid="{00000000-0005-0000-0000-0000465E0000}"/>
    <cellStyle name="Normal 109 3 2 3" xfId="26285" xr:uid="{00000000-0005-0000-0000-0000475E0000}"/>
    <cellStyle name="Normal 109 3 3" xfId="26286" xr:uid="{00000000-0005-0000-0000-0000485E0000}"/>
    <cellStyle name="Normal 109 3 3 2" xfId="26287" xr:uid="{00000000-0005-0000-0000-0000495E0000}"/>
    <cellStyle name="Normal 109 3 4" xfId="26288" xr:uid="{00000000-0005-0000-0000-00004A5E0000}"/>
    <cellStyle name="Normal 109 4" xfId="26289" xr:uid="{00000000-0005-0000-0000-00004B5E0000}"/>
    <cellStyle name="Normal 109 4 2" xfId="26290" xr:uid="{00000000-0005-0000-0000-00004C5E0000}"/>
    <cellStyle name="Normal 109 4 2 2" xfId="26291" xr:uid="{00000000-0005-0000-0000-00004D5E0000}"/>
    <cellStyle name="Normal 109 4 2 2 2" xfId="26292" xr:uid="{00000000-0005-0000-0000-00004E5E0000}"/>
    <cellStyle name="Normal 109 4 2 3" xfId="26293" xr:uid="{00000000-0005-0000-0000-00004F5E0000}"/>
    <cellStyle name="Normal 109 4 3" xfId="26294" xr:uid="{00000000-0005-0000-0000-0000505E0000}"/>
    <cellStyle name="Normal 109 4 3 2" xfId="26295" xr:uid="{00000000-0005-0000-0000-0000515E0000}"/>
    <cellStyle name="Normal 109 4 4" xfId="26296" xr:uid="{00000000-0005-0000-0000-0000525E0000}"/>
    <cellStyle name="Normal 109 5" xfId="26297" xr:uid="{00000000-0005-0000-0000-0000535E0000}"/>
    <cellStyle name="Normal 109 5 2" xfId="26298" xr:uid="{00000000-0005-0000-0000-0000545E0000}"/>
    <cellStyle name="Normal 109 5 2 2" xfId="26299" xr:uid="{00000000-0005-0000-0000-0000555E0000}"/>
    <cellStyle name="Normal 109 5 3" xfId="26300" xr:uid="{00000000-0005-0000-0000-0000565E0000}"/>
    <cellStyle name="Normal 109 6" xfId="26301" xr:uid="{00000000-0005-0000-0000-0000575E0000}"/>
    <cellStyle name="Normal 109 6 2" xfId="26302" xr:uid="{00000000-0005-0000-0000-0000585E0000}"/>
    <cellStyle name="Normal 109 7" xfId="26303" xr:uid="{00000000-0005-0000-0000-0000595E0000}"/>
    <cellStyle name="Normal 11" xfId="13405" xr:uid="{00000000-0005-0000-0000-00005A5E0000}"/>
    <cellStyle name="Normal 11 2" xfId="13516" xr:uid="{00000000-0005-0000-0000-00005B5E0000}"/>
    <cellStyle name="Normal 11 2 2" xfId="26305" xr:uid="{00000000-0005-0000-0000-00005C5E0000}"/>
    <cellStyle name="Normal 11 3" xfId="26306" xr:uid="{00000000-0005-0000-0000-00005D5E0000}"/>
    <cellStyle name="Normal 11 4" xfId="26304" xr:uid="{00000000-0005-0000-0000-00005E5E0000}"/>
    <cellStyle name="Normal 110" xfId="26307" xr:uid="{00000000-0005-0000-0000-00005F5E0000}"/>
    <cellStyle name="Normal 110 2" xfId="26308" xr:uid="{00000000-0005-0000-0000-0000605E0000}"/>
    <cellStyle name="Normal 110 2 2" xfId="26309" xr:uid="{00000000-0005-0000-0000-0000615E0000}"/>
    <cellStyle name="Normal 110 2 2 2" xfId="26310" xr:uid="{00000000-0005-0000-0000-0000625E0000}"/>
    <cellStyle name="Normal 110 2 2 2 2" xfId="26311" xr:uid="{00000000-0005-0000-0000-0000635E0000}"/>
    <cellStyle name="Normal 110 2 2 2 2 2" xfId="26312" xr:uid="{00000000-0005-0000-0000-0000645E0000}"/>
    <cellStyle name="Normal 110 2 2 2 3" xfId="26313" xr:uid="{00000000-0005-0000-0000-0000655E0000}"/>
    <cellStyle name="Normal 110 2 2 3" xfId="26314" xr:uid="{00000000-0005-0000-0000-0000665E0000}"/>
    <cellStyle name="Normal 110 2 2 3 2" xfId="26315" xr:uid="{00000000-0005-0000-0000-0000675E0000}"/>
    <cellStyle name="Normal 110 2 2 4" xfId="26316" xr:uid="{00000000-0005-0000-0000-0000685E0000}"/>
    <cellStyle name="Normal 110 2 3" xfId="26317" xr:uid="{00000000-0005-0000-0000-0000695E0000}"/>
    <cellStyle name="Normal 110 2 3 2" xfId="26318" xr:uid="{00000000-0005-0000-0000-00006A5E0000}"/>
    <cellStyle name="Normal 110 2 3 2 2" xfId="26319" xr:uid="{00000000-0005-0000-0000-00006B5E0000}"/>
    <cellStyle name="Normal 110 2 3 2 2 2" xfId="26320" xr:uid="{00000000-0005-0000-0000-00006C5E0000}"/>
    <cellStyle name="Normal 110 2 3 2 3" xfId="26321" xr:uid="{00000000-0005-0000-0000-00006D5E0000}"/>
    <cellStyle name="Normal 110 2 3 3" xfId="26322" xr:uid="{00000000-0005-0000-0000-00006E5E0000}"/>
    <cellStyle name="Normal 110 2 3 3 2" xfId="26323" xr:uid="{00000000-0005-0000-0000-00006F5E0000}"/>
    <cellStyle name="Normal 110 2 3 4" xfId="26324" xr:uid="{00000000-0005-0000-0000-0000705E0000}"/>
    <cellStyle name="Normal 110 2 4" xfId="26325" xr:uid="{00000000-0005-0000-0000-0000715E0000}"/>
    <cellStyle name="Normal 110 2 4 2" xfId="26326" xr:uid="{00000000-0005-0000-0000-0000725E0000}"/>
    <cellStyle name="Normal 110 2 4 2 2" xfId="26327" xr:uid="{00000000-0005-0000-0000-0000735E0000}"/>
    <cellStyle name="Normal 110 2 4 3" xfId="26328" xr:uid="{00000000-0005-0000-0000-0000745E0000}"/>
    <cellStyle name="Normal 110 2 5" xfId="26329" xr:uid="{00000000-0005-0000-0000-0000755E0000}"/>
    <cellStyle name="Normal 110 2 5 2" xfId="26330" xr:uid="{00000000-0005-0000-0000-0000765E0000}"/>
    <cellStyle name="Normal 110 2 6" xfId="26331" xr:uid="{00000000-0005-0000-0000-0000775E0000}"/>
    <cellStyle name="Normal 110 3" xfId="26332" xr:uid="{00000000-0005-0000-0000-0000785E0000}"/>
    <cellStyle name="Normal 110 3 2" xfId="26333" xr:uid="{00000000-0005-0000-0000-0000795E0000}"/>
    <cellStyle name="Normal 110 3 2 2" xfId="26334" xr:uid="{00000000-0005-0000-0000-00007A5E0000}"/>
    <cellStyle name="Normal 110 3 2 2 2" xfId="26335" xr:uid="{00000000-0005-0000-0000-00007B5E0000}"/>
    <cellStyle name="Normal 110 3 2 3" xfId="26336" xr:uid="{00000000-0005-0000-0000-00007C5E0000}"/>
    <cellStyle name="Normal 110 3 3" xfId="26337" xr:uid="{00000000-0005-0000-0000-00007D5E0000}"/>
    <cellStyle name="Normal 110 3 3 2" xfId="26338" xr:uid="{00000000-0005-0000-0000-00007E5E0000}"/>
    <cellStyle name="Normal 110 3 4" xfId="26339" xr:uid="{00000000-0005-0000-0000-00007F5E0000}"/>
    <cellStyle name="Normal 110 4" xfId="26340" xr:uid="{00000000-0005-0000-0000-0000805E0000}"/>
    <cellStyle name="Normal 110 4 2" xfId="26341" xr:uid="{00000000-0005-0000-0000-0000815E0000}"/>
    <cellStyle name="Normal 110 4 2 2" xfId="26342" xr:uid="{00000000-0005-0000-0000-0000825E0000}"/>
    <cellStyle name="Normal 110 4 2 2 2" xfId="26343" xr:uid="{00000000-0005-0000-0000-0000835E0000}"/>
    <cellStyle name="Normal 110 4 2 3" xfId="26344" xr:uid="{00000000-0005-0000-0000-0000845E0000}"/>
    <cellStyle name="Normal 110 4 3" xfId="26345" xr:uid="{00000000-0005-0000-0000-0000855E0000}"/>
    <cellStyle name="Normal 110 4 3 2" xfId="26346" xr:uid="{00000000-0005-0000-0000-0000865E0000}"/>
    <cellStyle name="Normal 110 4 4" xfId="26347" xr:uid="{00000000-0005-0000-0000-0000875E0000}"/>
    <cellStyle name="Normal 110 5" xfId="26348" xr:uid="{00000000-0005-0000-0000-0000885E0000}"/>
    <cellStyle name="Normal 110 5 2" xfId="26349" xr:uid="{00000000-0005-0000-0000-0000895E0000}"/>
    <cellStyle name="Normal 110 5 2 2" xfId="26350" xr:uid="{00000000-0005-0000-0000-00008A5E0000}"/>
    <cellStyle name="Normal 110 5 3" xfId="26351" xr:uid="{00000000-0005-0000-0000-00008B5E0000}"/>
    <cellStyle name="Normal 110 6" xfId="26352" xr:uid="{00000000-0005-0000-0000-00008C5E0000}"/>
    <cellStyle name="Normal 110 6 2" xfId="26353" xr:uid="{00000000-0005-0000-0000-00008D5E0000}"/>
    <cellStyle name="Normal 110 7" xfId="26354" xr:uid="{00000000-0005-0000-0000-00008E5E0000}"/>
    <cellStyle name="Normal 111" xfId="26355" xr:uid="{00000000-0005-0000-0000-00008F5E0000}"/>
    <cellStyle name="Normal 111 2" xfId="26356" xr:uid="{00000000-0005-0000-0000-0000905E0000}"/>
    <cellStyle name="Normal 111 2 2" xfId="26357" xr:uid="{00000000-0005-0000-0000-0000915E0000}"/>
    <cellStyle name="Normal 111 2 2 2" xfId="26358" xr:uid="{00000000-0005-0000-0000-0000925E0000}"/>
    <cellStyle name="Normal 111 2 2 2 2" xfId="26359" xr:uid="{00000000-0005-0000-0000-0000935E0000}"/>
    <cellStyle name="Normal 111 2 2 2 2 2" xfId="26360" xr:uid="{00000000-0005-0000-0000-0000945E0000}"/>
    <cellStyle name="Normal 111 2 2 2 3" xfId="26361" xr:uid="{00000000-0005-0000-0000-0000955E0000}"/>
    <cellStyle name="Normal 111 2 2 3" xfId="26362" xr:uid="{00000000-0005-0000-0000-0000965E0000}"/>
    <cellStyle name="Normal 111 2 2 3 2" xfId="26363" xr:uid="{00000000-0005-0000-0000-0000975E0000}"/>
    <cellStyle name="Normal 111 2 2 4" xfId="26364" xr:uid="{00000000-0005-0000-0000-0000985E0000}"/>
    <cellStyle name="Normal 111 2 3" xfId="26365" xr:uid="{00000000-0005-0000-0000-0000995E0000}"/>
    <cellStyle name="Normal 111 2 3 2" xfId="26366" xr:uid="{00000000-0005-0000-0000-00009A5E0000}"/>
    <cellStyle name="Normal 111 2 3 2 2" xfId="26367" xr:uid="{00000000-0005-0000-0000-00009B5E0000}"/>
    <cellStyle name="Normal 111 2 3 2 2 2" xfId="26368" xr:uid="{00000000-0005-0000-0000-00009C5E0000}"/>
    <cellStyle name="Normal 111 2 3 2 3" xfId="26369" xr:uid="{00000000-0005-0000-0000-00009D5E0000}"/>
    <cellStyle name="Normal 111 2 3 3" xfId="26370" xr:uid="{00000000-0005-0000-0000-00009E5E0000}"/>
    <cellStyle name="Normal 111 2 3 3 2" xfId="26371" xr:uid="{00000000-0005-0000-0000-00009F5E0000}"/>
    <cellStyle name="Normal 111 2 3 4" xfId="26372" xr:uid="{00000000-0005-0000-0000-0000A05E0000}"/>
    <cellStyle name="Normal 111 2 4" xfId="26373" xr:uid="{00000000-0005-0000-0000-0000A15E0000}"/>
    <cellStyle name="Normal 111 2 4 2" xfId="26374" xr:uid="{00000000-0005-0000-0000-0000A25E0000}"/>
    <cellStyle name="Normal 111 2 4 2 2" xfId="26375" xr:uid="{00000000-0005-0000-0000-0000A35E0000}"/>
    <cellStyle name="Normal 111 2 4 3" xfId="26376" xr:uid="{00000000-0005-0000-0000-0000A45E0000}"/>
    <cellStyle name="Normal 111 2 5" xfId="26377" xr:uid="{00000000-0005-0000-0000-0000A55E0000}"/>
    <cellStyle name="Normal 111 2 5 2" xfId="26378" xr:uid="{00000000-0005-0000-0000-0000A65E0000}"/>
    <cellStyle name="Normal 111 2 6" xfId="26379" xr:uid="{00000000-0005-0000-0000-0000A75E0000}"/>
    <cellStyle name="Normal 111 3" xfId="26380" xr:uid="{00000000-0005-0000-0000-0000A85E0000}"/>
    <cellStyle name="Normal 111 3 2" xfId="26381" xr:uid="{00000000-0005-0000-0000-0000A95E0000}"/>
    <cellStyle name="Normal 111 3 2 2" xfId="26382" xr:uid="{00000000-0005-0000-0000-0000AA5E0000}"/>
    <cellStyle name="Normal 111 3 2 2 2" xfId="26383" xr:uid="{00000000-0005-0000-0000-0000AB5E0000}"/>
    <cellStyle name="Normal 111 3 2 3" xfId="26384" xr:uid="{00000000-0005-0000-0000-0000AC5E0000}"/>
    <cellStyle name="Normal 111 3 3" xfId="26385" xr:uid="{00000000-0005-0000-0000-0000AD5E0000}"/>
    <cellStyle name="Normal 111 3 3 2" xfId="26386" xr:uid="{00000000-0005-0000-0000-0000AE5E0000}"/>
    <cellStyle name="Normal 111 3 4" xfId="26387" xr:uid="{00000000-0005-0000-0000-0000AF5E0000}"/>
    <cellStyle name="Normal 111 4" xfId="26388" xr:uid="{00000000-0005-0000-0000-0000B05E0000}"/>
    <cellStyle name="Normal 111 4 2" xfId="26389" xr:uid="{00000000-0005-0000-0000-0000B15E0000}"/>
    <cellStyle name="Normal 111 4 2 2" xfId="26390" xr:uid="{00000000-0005-0000-0000-0000B25E0000}"/>
    <cellStyle name="Normal 111 4 2 2 2" xfId="26391" xr:uid="{00000000-0005-0000-0000-0000B35E0000}"/>
    <cellStyle name="Normal 111 4 2 3" xfId="26392" xr:uid="{00000000-0005-0000-0000-0000B45E0000}"/>
    <cellStyle name="Normal 111 4 3" xfId="26393" xr:uid="{00000000-0005-0000-0000-0000B55E0000}"/>
    <cellStyle name="Normal 111 4 3 2" xfId="26394" xr:uid="{00000000-0005-0000-0000-0000B65E0000}"/>
    <cellStyle name="Normal 111 4 4" xfId="26395" xr:uid="{00000000-0005-0000-0000-0000B75E0000}"/>
    <cellStyle name="Normal 111 5" xfId="26396" xr:uid="{00000000-0005-0000-0000-0000B85E0000}"/>
    <cellStyle name="Normal 111 5 2" xfId="26397" xr:uid="{00000000-0005-0000-0000-0000B95E0000}"/>
    <cellStyle name="Normal 111 5 2 2" xfId="26398" xr:uid="{00000000-0005-0000-0000-0000BA5E0000}"/>
    <cellStyle name="Normal 111 5 3" xfId="26399" xr:uid="{00000000-0005-0000-0000-0000BB5E0000}"/>
    <cellStyle name="Normal 111 6" xfId="26400" xr:uid="{00000000-0005-0000-0000-0000BC5E0000}"/>
    <cellStyle name="Normal 111 6 2" xfId="26401" xr:uid="{00000000-0005-0000-0000-0000BD5E0000}"/>
    <cellStyle name="Normal 111 7" xfId="26402" xr:uid="{00000000-0005-0000-0000-0000BE5E0000}"/>
    <cellStyle name="Normal 112" xfId="26403" xr:uid="{00000000-0005-0000-0000-0000BF5E0000}"/>
    <cellStyle name="Normal 112 2" xfId="26404" xr:uid="{00000000-0005-0000-0000-0000C05E0000}"/>
    <cellStyle name="Normal 112 2 2" xfId="26405" xr:uid="{00000000-0005-0000-0000-0000C15E0000}"/>
    <cellStyle name="Normal 112 2 2 2" xfId="26406" xr:uid="{00000000-0005-0000-0000-0000C25E0000}"/>
    <cellStyle name="Normal 112 2 2 2 2" xfId="26407" xr:uid="{00000000-0005-0000-0000-0000C35E0000}"/>
    <cellStyle name="Normal 112 2 2 2 2 2" xfId="26408" xr:uid="{00000000-0005-0000-0000-0000C45E0000}"/>
    <cellStyle name="Normal 112 2 2 2 3" xfId="26409" xr:uid="{00000000-0005-0000-0000-0000C55E0000}"/>
    <cellStyle name="Normal 112 2 2 3" xfId="26410" xr:uid="{00000000-0005-0000-0000-0000C65E0000}"/>
    <cellStyle name="Normal 112 2 2 3 2" xfId="26411" xr:uid="{00000000-0005-0000-0000-0000C75E0000}"/>
    <cellStyle name="Normal 112 2 2 4" xfId="26412" xr:uid="{00000000-0005-0000-0000-0000C85E0000}"/>
    <cellStyle name="Normal 112 2 3" xfId="26413" xr:uid="{00000000-0005-0000-0000-0000C95E0000}"/>
    <cellStyle name="Normal 112 2 3 2" xfId="26414" xr:uid="{00000000-0005-0000-0000-0000CA5E0000}"/>
    <cellStyle name="Normal 112 2 3 2 2" xfId="26415" xr:uid="{00000000-0005-0000-0000-0000CB5E0000}"/>
    <cellStyle name="Normal 112 2 3 2 2 2" xfId="26416" xr:uid="{00000000-0005-0000-0000-0000CC5E0000}"/>
    <cellStyle name="Normal 112 2 3 2 3" xfId="26417" xr:uid="{00000000-0005-0000-0000-0000CD5E0000}"/>
    <cellStyle name="Normal 112 2 3 3" xfId="26418" xr:uid="{00000000-0005-0000-0000-0000CE5E0000}"/>
    <cellStyle name="Normal 112 2 3 3 2" xfId="26419" xr:uid="{00000000-0005-0000-0000-0000CF5E0000}"/>
    <cellStyle name="Normal 112 2 3 4" xfId="26420" xr:uid="{00000000-0005-0000-0000-0000D05E0000}"/>
    <cellStyle name="Normal 112 2 4" xfId="26421" xr:uid="{00000000-0005-0000-0000-0000D15E0000}"/>
    <cellStyle name="Normal 112 2 4 2" xfId="26422" xr:uid="{00000000-0005-0000-0000-0000D25E0000}"/>
    <cellStyle name="Normal 112 2 4 2 2" xfId="26423" xr:uid="{00000000-0005-0000-0000-0000D35E0000}"/>
    <cellStyle name="Normal 112 2 4 3" xfId="26424" xr:uid="{00000000-0005-0000-0000-0000D45E0000}"/>
    <cellStyle name="Normal 112 2 5" xfId="26425" xr:uid="{00000000-0005-0000-0000-0000D55E0000}"/>
    <cellStyle name="Normal 112 2 5 2" xfId="26426" xr:uid="{00000000-0005-0000-0000-0000D65E0000}"/>
    <cellStyle name="Normal 112 2 6" xfId="26427" xr:uid="{00000000-0005-0000-0000-0000D75E0000}"/>
    <cellStyle name="Normal 112 3" xfId="26428" xr:uid="{00000000-0005-0000-0000-0000D85E0000}"/>
    <cellStyle name="Normal 112 3 2" xfId="26429" xr:uid="{00000000-0005-0000-0000-0000D95E0000}"/>
    <cellStyle name="Normal 112 3 2 2" xfId="26430" xr:uid="{00000000-0005-0000-0000-0000DA5E0000}"/>
    <cellStyle name="Normal 112 3 2 2 2" xfId="26431" xr:uid="{00000000-0005-0000-0000-0000DB5E0000}"/>
    <cellStyle name="Normal 112 3 2 3" xfId="26432" xr:uid="{00000000-0005-0000-0000-0000DC5E0000}"/>
    <cellStyle name="Normal 112 3 3" xfId="26433" xr:uid="{00000000-0005-0000-0000-0000DD5E0000}"/>
    <cellStyle name="Normal 112 3 3 2" xfId="26434" xr:uid="{00000000-0005-0000-0000-0000DE5E0000}"/>
    <cellStyle name="Normal 112 3 4" xfId="26435" xr:uid="{00000000-0005-0000-0000-0000DF5E0000}"/>
    <cellStyle name="Normal 112 4" xfId="26436" xr:uid="{00000000-0005-0000-0000-0000E05E0000}"/>
    <cellStyle name="Normal 112 4 2" xfId="26437" xr:uid="{00000000-0005-0000-0000-0000E15E0000}"/>
    <cellStyle name="Normal 112 4 2 2" xfId="26438" xr:uid="{00000000-0005-0000-0000-0000E25E0000}"/>
    <cellStyle name="Normal 112 4 2 2 2" xfId="26439" xr:uid="{00000000-0005-0000-0000-0000E35E0000}"/>
    <cellStyle name="Normal 112 4 2 3" xfId="26440" xr:uid="{00000000-0005-0000-0000-0000E45E0000}"/>
    <cellStyle name="Normal 112 4 3" xfId="26441" xr:uid="{00000000-0005-0000-0000-0000E55E0000}"/>
    <cellStyle name="Normal 112 4 3 2" xfId="26442" xr:uid="{00000000-0005-0000-0000-0000E65E0000}"/>
    <cellStyle name="Normal 112 4 4" xfId="26443" xr:uid="{00000000-0005-0000-0000-0000E75E0000}"/>
    <cellStyle name="Normal 112 5" xfId="26444" xr:uid="{00000000-0005-0000-0000-0000E85E0000}"/>
    <cellStyle name="Normal 112 5 2" xfId="26445" xr:uid="{00000000-0005-0000-0000-0000E95E0000}"/>
    <cellStyle name="Normal 112 5 2 2" xfId="26446" xr:uid="{00000000-0005-0000-0000-0000EA5E0000}"/>
    <cellStyle name="Normal 112 5 3" xfId="26447" xr:uid="{00000000-0005-0000-0000-0000EB5E0000}"/>
    <cellStyle name="Normal 112 6" xfId="26448" xr:uid="{00000000-0005-0000-0000-0000EC5E0000}"/>
    <cellStyle name="Normal 112 6 2" xfId="26449" xr:uid="{00000000-0005-0000-0000-0000ED5E0000}"/>
    <cellStyle name="Normal 112 7" xfId="26450" xr:uid="{00000000-0005-0000-0000-0000EE5E0000}"/>
    <cellStyle name="Normal 113" xfId="26451" xr:uid="{00000000-0005-0000-0000-0000EF5E0000}"/>
    <cellStyle name="Normal 113 2" xfId="26452" xr:uid="{00000000-0005-0000-0000-0000F05E0000}"/>
    <cellStyle name="Normal 113 2 2" xfId="26453" xr:uid="{00000000-0005-0000-0000-0000F15E0000}"/>
    <cellStyle name="Normal 113 2 2 2" xfId="26454" xr:uid="{00000000-0005-0000-0000-0000F25E0000}"/>
    <cellStyle name="Normal 113 2 2 2 2" xfId="26455" xr:uid="{00000000-0005-0000-0000-0000F35E0000}"/>
    <cellStyle name="Normal 113 2 2 2 2 2" xfId="26456" xr:uid="{00000000-0005-0000-0000-0000F45E0000}"/>
    <cellStyle name="Normal 113 2 2 2 3" xfId="26457" xr:uid="{00000000-0005-0000-0000-0000F55E0000}"/>
    <cellStyle name="Normal 113 2 2 3" xfId="26458" xr:uid="{00000000-0005-0000-0000-0000F65E0000}"/>
    <cellStyle name="Normal 113 2 2 3 2" xfId="26459" xr:uid="{00000000-0005-0000-0000-0000F75E0000}"/>
    <cellStyle name="Normal 113 2 2 4" xfId="26460" xr:uid="{00000000-0005-0000-0000-0000F85E0000}"/>
    <cellStyle name="Normal 113 2 3" xfId="26461" xr:uid="{00000000-0005-0000-0000-0000F95E0000}"/>
    <cellStyle name="Normal 113 2 3 2" xfId="26462" xr:uid="{00000000-0005-0000-0000-0000FA5E0000}"/>
    <cellStyle name="Normal 113 2 3 2 2" xfId="26463" xr:uid="{00000000-0005-0000-0000-0000FB5E0000}"/>
    <cellStyle name="Normal 113 2 3 2 2 2" xfId="26464" xr:uid="{00000000-0005-0000-0000-0000FC5E0000}"/>
    <cellStyle name="Normal 113 2 3 2 3" xfId="26465" xr:uid="{00000000-0005-0000-0000-0000FD5E0000}"/>
    <cellStyle name="Normal 113 2 3 3" xfId="26466" xr:uid="{00000000-0005-0000-0000-0000FE5E0000}"/>
    <cellStyle name="Normal 113 2 3 3 2" xfId="26467" xr:uid="{00000000-0005-0000-0000-0000FF5E0000}"/>
    <cellStyle name="Normal 113 2 3 4" xfId="26468" xr:uid="{00000000-0005-0000-0000-0000005F0000}"/>
    <cellStyle name="Normal 113 2 4" xfId="26469" xr:uid="{00000000-0005-0000-0000-0000015F0000}"/>
    <cellStyle name="Normal 113 2 4 2" xfId="26470" xr:uid="{00000000-0005-0000-0000-0000025F0000}"/>
    <cellStyle name="Normal 113 2 4 2 2" xfId="26471" xr:uid="{00000000-0005-0000-0000-0000035F0000}"/>
    <cellStyle name="Normal 113 2 4 3" xfId="26472" xr:uid="{00000000-0005-0000-0000-0000045F0000}"/>
    <cellStyle name="Normal 113 2 5" xfId="26473" xr:uid="{00000000-0005-0000-0000-0000055F0000}"/>
    <cellStyle name="Normal 113 2 5 2" xfId="26474" xr:uid="{00000000-0005-0000-0000-0000065F0000}"/>
    <cellStyle name="Normal 113 2 6" xfId="26475" xr:uid="{00000000-0005-0000-0000-0000075F0000}"/>
    <cellStyle name="Normal 113 3" xfId="26476" xr:uid="{00000000-0005-0000-0000-0000085F0000}"/>
    <cellStyle name="Normal 113 3 2" xfId="26477" xr:uid="{00000000-0005-0000-0000-0000095F0000}"/>
    <cellStyle name="Normal 113 3 2 2" xfId="26478" xr:uid="{00000000-0005-0000-0000-00000A5F0000}"/>
    <cellStyle name="Normal 113 3 2 2 2" xfId="26479" xr:uid="{00000000-0005-0000-0000-00000B5F0000}"/>
    <cellStyle name="Normal 113 3 2 3" xfId="26480" xr:uid="{00000000-0005-0000-0000-00000C5F0000}"/>
    <cellStyle name="Normal 113 3 3" xfId="26481" xr:uid="{00000000-0005-0000-0000-00000D5F0000}"/>
    <cellStyle name="Normal 113 3 3 2" xfId="26482" xr:uid="{00000000-0005-0000-0000-00000E5F0000}"/>
    <cellStyle name="Normal 113 3 4" xfId="26483" xr:uid="{00000000-0005-0000-0000-00000F5F0000}"/>
    <cellStyle name="Normal 113 4" xfId="26484" xr:uid="{00000000-0005-0000-0000-0000105F0000}"/>
    <cellStyle name="Normal 113 4 2" xfId="26485" xr:uid="{00000000-0005-0000-0000-0000115F0000}"/>
    <cellStyle name="Normal 113 4 2 2" xfId="26486" xr:uid="{00000000-0005-0000-0000-0000125F0000}"/>
    <cellStyle name="Normal 113 4 2 2 2" xfId="26487" xr:uid="{00000000-0005-0000-0000-0000135F0000}"/>
    <cellStyle name="Normal 113 4 2 3" xfId="26488" xr:uid="{00000000-0005-0000-0000-0000145F0000}"/>
    <cellStyle name="Normal 113 4 3" xfId="26489" xr:uid="{00000000-0005-0000-0000-0000155F0000}"/>
    <cellStyle name="Normal 113 4 3 2" xfId="26490" xr:uid="{00000000-0005-0000-0000-0000165F0000}"/>
    <cellStyle name="Normal 113 4 4" xfId="26491" xr:uid="{00000000-0005-0000-0000-0000175F0000}"/>
    <cellStyle name="Normal 113 5" xfId="26492" xr:uid="{00000000-0005-0000-0000-0000185F0000}"/>
    <cellStyle name="Normal 113 5 2" xfId="26493" xr:uid="{00000000-0005-0000-0000-0000195F0000}"/>
    <cellStyle name="Normal 113 5 2 2" xfId="26494" xr:uid="{00000000-0005-0000-0000-00001A5F0000}"/>
    <cellStyle name="Normal 113 5 3" xfId="26495" xr:uid="{00000000-0005-0000-0000-00001B5F0000}"/>
    <cellStyle name="Normal 113 6" xfId="26496" xr:uid="{00000000-0005-0000-0000-00001C5F0000}"/>
    <cellStyle name="Normal 113 6 2" xfId="26497" xr:uid="{00000000-0005-0000-0000-00001D5F0000}"/>
    <cellStyle name="Normal 113 7" xfId="26498" xr:uid="{00000000-0005-0000-0000-00001E5F0000}"/>
    <cellStyle name="Normal 114" xfId="26499" xr:uid="{00000000-0005-0000-0000-00001F5F0000}"/>
    <cellStyle name="Normal 114 2" xfId="26500" xr:uid="{00000000-0005-0000-0000-0000205F0000}"/>
    <cellStyle name="Normal 114 2 2" xfId="26501" xr:uid="{00000000-0005-0000-0000-0000215F0000}"/>
    <cellStyle name="Normal 114 2 2 2" xfId="26502" xr:uid="{00000000-0005-0000-0000-0000225F0000}"/>
    <cellStyle name="Normal 114 2 2 2 2" xfId="26503" xr:uid="{00000000-0005-0000-0000-0000235F0000}"/>
    <cellStyle name="Normal 114 2 2 2 2 2" xfId="26504" xr:uid="{00000000-0005-0000-0000-0000245F0000}"/>
    <cellStyle name="Normal 114 2 2 2 3" xfId="26505" xr:uid="{00000000-0005-0000-0000-0000255F0000}"/>
    <cellStyle name="Normal 114 2 2 3" xfId="26506" xr:uid="{00000000-0005-0000-0000-0000265F0000}"/>
    <cellStyle name="Normal 114 2 2 3 2" xfId="26507" xr:uid="{00000000-0005-0000-0000-0000275F0000}"/>
    <cellStyle name="Normal 114 2 2 4" xfId="26508" xr:uid="{00000000-0005-0000-0000-0000285F0000}"/>
    <cellStyle name="Normal 114 2 3" xfId="26509" xr:uid="{00000000-0005-0000-0000-0000295F0000}"/>
    <cellStyle name="Normal 114 2 3 2" xfId="26510" xr:uid="{00000000-0005-0000-0000-00002A5F0000}"/>
    <cellStyle name="Normal 114 2 3 2 2" xfId="26511" xr:uid="{00000000-0005-0000-0000-00002B5F0000}"/>
    <cellStyle name="Normal 114 2 3 2 2 2" xfId="26512" xr:uid="{00000000-0005-0000-0000-00002C5F0000}"/>
    <cellStyle name="Normal 114 2 3 2 3" xfId="26513" xr:uid="{00000000-0005-0000-0000-00002D5F0000}"/>
    <cellStyle name="Normal 114 2 3 3" xfId="26514" xr:uid="{00000000-0005-0000-0000-00002E5F0000}"/>
    <cellStyle name="Normal 114 2 3 3 2" xfId="26515" xr:uid="{00000000-0005-0000-0000-00002F5F0000}"/>
    <cellStyle name="Normal 114 2 3 4" xfId="26516" xr:uid="{00000000-0005-0000-0000-0000305F0000}"/>
    <cellStyle name="Normal 114 2 4" xfId="26517" xr:uid="{00000000-0005-0000-0000-0000315F0000}"/>
    <cellStyle name="Normal 114 2 4 2" xfId="26518" xr:uid="{00000000-0005-0000-0000-0000325F0000}"/>
    <cellStyle name="Normal 114 2 4 2 2" xfId="26519" xr:uid="{00000000-0005-0000-0000-0000335F0000}"/>
    <cellStyle name="Normal 114 2 4 3" xfId="26520" xr:uid="{00000000-0005-0000-0000-0000345F0000}"/>
    <cellStyle name="Normal 114 2 5" xfId="26521" xr:uid="{00000000-0005-0000-0000-0000355F0000}"/>
    <cellStyle name="Normal 114 2 5 2" xfId="26522" xr:uid="{00000000-0005-0000-0000-0000365F0000}"/>
    <cellStyle name="Normal 114 2 6" xfId="26523" xr:uid="{00000000-0005-0000-0000-0000375F0000}"/>
    <cellStyle name="Normal 114 3" xfId="26524" xr:uid="{00000000-0005-0000-0000-0000385F0000}"/>
    <cellStyle name="Normal 114 3 2" xfId="26525" xr:uid="{00000000-0005-0000-0000-0000395F0000}"/>
    <cellStyle name="Normal 114 3 2 2" xfId="26526" xr:uid="{00000000-0005-0000-0000-00003A5F0000}"/>
    <cellStyle name="Normal 114 3 2 2 2" xfId="26527" xr:uid="{00000000-0005-0000-0000-00003B5F0000}"/>
    <cellStyle name="Normal 114 3 2 3" xfId="26528" xr:uid="{00000000-0005-0000-0000-00003C5F0000}"/>
    <cellStyle name="Normal 114 3 3" xfId="26529" xr:uid="{00000000-0005-0000-0000-00003D5F0000}"/>
    <cellStyle name="Normal 114 3 3 2" xfId="26530" xr:uid="{00000000-0005-0000-0000-00003E5F0000}"/>
    <cellStyle name="Normal 114 3 4" xfId="26531" xr:uid="{00000000-0005-0000-0000-00003F5F0000}"/>
    <cellStyle name="Normal 114 4" xfId="26532" xr:uid="{00000000-0005-0000-0000-0000405F0000}"/>
    <cellStyle name="Normal 114 4 2" xfId="26533" xr:uid="{00000000-0005-0000-0000-0000415F0000}"/>
    <cellStyle name="Normal 114 4 2 2" xfId="26534" xr:uid="{00000000-0005-0000-0000-0000425F0000}"/>
    <cellStyle name="Normal 114 4 2 2 2" xfId="26535" xr:uid="{00000000-0005-0000-0000-0000435F0000}"/>
    <cellStyle name="Normal 114 4 2 3" xfId="26536" xr:uid="{00000000-0005-0000-0000-0000445F0000}"/>
    <cellStyle name="Normal 114 4 3" xfId="26537" xr:uid="{00000000-0005-0000-0000-0000455F0000}"/>
    <cellStyle name="Normal 114 4 3 2" xfId="26538" xr:uid="{00000000-0005-0000-0000-0000465F0000}"/>
    <cellStyle name="Normal 114 4 4" xfId="26539" xr:uid="{00000000-0005-0000-0000-0000475F0000}"/>
    <cellStyle name="Normal 114 5" xfId="26540" xr:uid="{00000000-0005-0000-0000-0000485F0000}"/>
    <cellStyle name="Normal 114 5 2" xfId="26541" xr:uid="{00000000-0005-0000-0000-0000495F0000}"/>
    <cellStyle name="Normal 114 5 2 2" xfId="26542" xr:uid="{00000000-0005-0000-0000-00004A5F0000}"/>
    <cellStyle name="Normal 114 5 3" xfId="26543" xr:uid="{00000000-0005-0000-0000-00004B5F0000}"/>
    <cellStyle name="Normal 114 6" xfId="26544" xr:uid="{00000000-0005-0000-0000-00004C5F0000}"/>
    <cellStyle name="Normal 114 6 2" xfId="26545" xr:uid="{00000000-0005-0000-0000-00004D5F0000}"/>
    <cellStyle name="Normal 114 7" xfId="26546" xr:uid="{00000000-0005-0000-0000-00004E5F0000}"/>
    <cellStyle name="Normal 115" xfId="26547" xr:uid="{00000000-0005-0000-0000-00004F5F0000}"/>
    <cellStyle name="Normal 115 2" xfId="26548" xr:uid="{00000000-0005-0000-0000-0000505F0000}"/>
    <cellStyle name="Normal 116" xfId="26549" xr:uid="{00000000-0005-0000-0000-0000515F0000}"/>
    <cellStyle name="Normal 116 2" xfId="26550" xr:uid="{00000000-0005-0000-0000-0000525F0000}"/>
    <cellStyle name="Normal 116 2 2" xfId="26551" xr:uid="{00000000-0005-0000-0000-0000535F0000}"/>
    <cellStyle name="Normal 116 2 2 2" xfId="26552" xr:uid="{00000000-0005-0000-0000-0000545F0000}"/>
    <cellStyle name="Normal 116 2 2 2 2" xfId="26553" xr:uid="{00000000-0005-0000-0000-0000555F0000}"/>
    <cellStyle name="Normal 116 2 2 2 2 2" xfId="26554" xr:uid="{00000000-0005-0000-0000-0000565F0000}"/>
    <cellStyle name="Normal 116 2 2 2 3" xfId="26555" xr:uid="{00000000-0005-0000-0000-0000575F0000}"/>
    <cellStyle name="Normal 116 2 2 3" xfId="26556" xr:uid="{00000000-0005-0000-0000-0000585F0000}"/>
    <cellStyle name="Normal 116 2 2 3 2" xfId="26557" xr:uid="{00000000-0005-0000-0000-0000595F0000}"/>
    <cellStyle name="Normal 116 2 2 4" xfId="26558" xr:uid="{00000000-0005-0000-0000-00005A5F0000}"/>
    <cellStyle name="Normal 116 2 3" xfId="26559" xr:uid="{00000000-0005-0000-0000-00005B5F0000}"/>
    <cellStyle name="Normal 116 2 3 2" xfId="26560" xr:uid="{00000000-0005-0000-0000-00005C5F0000}"/>
    <cellStyle name="Normal 116 2 3 2 2" xfId="26561" xr:uid="{00000000-0005-0000-0000-00005D5F0000}"/>
    <cellStyle name="Normal 116 2 3 2 2 2" xfId="26562" xr:uid="{00000000-0005-0000-0000-00005E5F0000}"/>
    <cellStyle name="Normal 116 2 3 2 3" xfId="26563" xr:uid="{00000000-0005-0000-0000-00005F5F0000}"/>
    <cellStyle name="Normal 116 2 3 3" xfId="26564" xr:uid="{00000000-0005-0000-0000-0000605F0000}"/>
    <cellStyle name="Normal 116 2 3 3 2" xfId="26565" xr:uid="{00000000-0005-0000-0000-0000615F0000}"/>
    <cellStyle name="Normal 116 2 3 4" xfId="26566" xr:uid="{00000000-0005-0000-0000-0000625F0000}"/>
    <cellStyle name="Normal 116 2 4" xfId="26567" xr:uid="{00000000-0005-0000-0000-0000635F0000}"/>
    <cellStyle name="Normal 116 2 4 2" xfId="26568" xr:uid="{00000000-0005-0000-0000-0000645F0000}"/>
    <cellStyle name="Normal 116 2 4 2 2" xfId="26569" xr:uid="{00000000-0005-0000-0000-0000655F0000}"/>
    <cellStyle name="Normal 116 2 4 3" xfId="26570" xr:uid="{00000000-0005-0000-0000-0000665F0000}"/>
    <cellStyle name="Normal 116 2 5" xfId="26571" xr:uid="{00000000-0005-0000-0000-0000675F0000}"/>
    <cellStyle name="Normal 116 2 5 2" xfId="26572" xr:uid="{00000000-0005-0000-0000-0000685F0000}"/>
    <cellStyle name="Normal 116 2 6" xfId="26573" xr:uid="{00000000-0005-0000-0000-0000695F0000}"/>
    <cellStyle name="Normal 116 3" xfId="26574" xr:uid="{00000000-0005-0000-0000-00006A5F0000}"/>
    <cellStyle name="Normal 116 3 2" xfId="26575" xr:uid="{00000000-0005-0000-0000-00006B5F0000}"/>
    <cellStyle name="Normal 116 3 2 2" xfId="26576" xr:uid="{00000000-0005-0000-0000-00006C5F0000}"/>
    <cellStyle name="Normal 116 3 2 2 2" xfId="26577" xr:uid="{00000000-0005-0000-0000-00006D5F0000}"/>
    <cellStyle name="Normal 116 3 2 3" xfId="26578" xr:uid="{00000000-0005-0000-0000-00006E5F0000}"/>
    <cellStyle name="Normal 116 3 3" xfId="26579" xr:uid="{00000000-0005-0000-0000-00006F5F0000}"/>
    <cellStyle name="Normal 116 3 3 2" xfId="26580" xr:uid="{00000000-0005-0000-0000-0000705F0000}"/>
    <cellStyle name="Normal 116 3 4" xfId="26581" xr:uid="{00000000-0005-0000-0000-0000715F0000}"/>
    <cellStyle name="Normal 116 4" xfId="26582" xr:uid="{00000000-0005-0000-0000-0000725F0000}"/>
    <cellStyle name="Normal 116 4 2" xfId="26583" xr:uid="{00000000-0005-0000-0000-0000735F0000}"/>
    <cellStyle name="Normal 116 4 2 2" xfId="26584" xr:uid="{00000000-0005-0000-0000-0000745F0000}"/>
    <cellStyle name="Normal 116 4 2 2 2" xfId="26585" xr:uid="{00000000-0005-0000-0000-0000755F0000}"/>
    <cellStyle name="Normal 116 4 2 3" xfId="26586" xr:uid="{00000000-0005-0000-0000-0000765F0000}"/>
    <cellStyle name="Normal 116 4 3" xfId="26587" xr:uid="{00000000-0005-0000-0000-0000775F0000}"/>
    <cellStyle name="Normal 116 4 3 2" xfId="26588" xr:uid="{00000000-0005-0000-0000-0000785F0000}"/>
    <cellStyle name="Normal 116 4 4" xfId="26589" xr:uid="{00000000-0005-0000-0000-0000795F0000}"/>
    <cellStyle name="Normal 116 5" xfId="26590" xr:uid="{00000000-0005-0000-0000-00007A5F0000}"/>
    <cellStyle name="Normal 116 5 2" xfId="26591" xr:uid="{00000000-0005-0000-0000-00007B5F0000}"/>
    <cellStyle name="Normal 116 5 2 2" xfId="26592" xr:uid="{00000000-0005-0000-0000-00007C5F0000}"/>
    <cellStyle name="Normal 116 5 3" xfId="26593" xr:uid="{00000000-0005-0000-0000-00007D5F0000}"/>
    <cellStyle name="Normal 116 6" xfId="26594" xr:uid="{00000000-0005-0000-0000-00007E5F0000}"/>
    <cellStyle name="Normal 116 6 2" xfId="26595" xr:uid="{00000000-0005-0000-0000-00007F5F0000}"/>
    <cellStyle name="Normal 116 7" xfId="26596" xr:uid="{00000000-0005-0000-0000-0000805F0000}"/>
    <cellStyle name="Normal 117" xfId="26597" xr:uid="{00000000-0005-0000-0000-0000815F0000}"/>
    <cellStyle name="Normal 117 2" xfId="26598" xr:uid="{00000000-0005-0000-0000-0000825F0000}"/>
    <cellStyle name="Normal 118" xfId="26599" xr:uid="{00000000-0005-0000-0000-0000835F0000}"/>
    <cellStyle name="Normal 118 2" xfId="26600" xr:uid="{00000000-0005-0000-0000-0000845F0000}"/>
    <cellStyle name="Normal 118 2 2" xfId="26601" xr:uid="{00000000-0005-0000-0000-0000855F0000}"/>
    <cellStyle name="Normal 118 2 2 2" xfId="26602" xr:uid="{00000000-0005-0000-0000-0000865F0000}"/>
    <cellStyle name="Normal 118 2 2 2 2" xfId="26603" xr:uid="{00000000-0005-0000-0000-0000875F0000}"/>
    <cellStyle name="Normal 118 2 2 2 2 2" xfId="26604" xr:uid="{00000000-0005-0000-0000-0000885F0000}"/>
    <cellStyle name="Normal 118 2 2 2 3" xfId="26605" xr:uid="{00000000-0005-0000-0000-0000895F0000}"/>
    <cellStyle name="Normal 118 2 2 3" xfId="26606" xr:uid="{00000000-0005-0000-0000-00008A5F0000}"/>
    <cellStyle name="Normal 118 2 2 3 2" xfId="26607" xr:uid="{00000000-0005-0000-0000-00008B5F0000}"/>
    <cellStyle name="Normal 118 2 2 4" xfId="26608" xr:uid="{00000000-0005-0000-0000-00008C5F0000}"/>
    <cellStyle name="Normal 118 2 3" xfId="26609" xr:uid="{00000000-0005-0000-0000-00008D5F0000}"/>
    <cellStyle name="Normal 118 2 3 2" xfId="26610" xr:uid="{00000000-0005-0000-0000-00008E5F0000}"/>
    <cellStyle name="Normal 118 2 3 2 2" xfId="26611" xr:uid="{00000000-0005-0000-0000-00008F5F0000}"/>
    <cellStyle name="Normal 118 2 3 2 2 2" xfId="26612" xr:uid="{00000000-0005-0000-0000-0000905F0000}"/>
    <cellStyle name="Normal 118 2 3 2 3" xfId="26613" xr:uid="{00000000-0005-0000-0000-0000915F0000}"/>
    <cellStyle name="Normal 118 2 3 3" xfId="26614" xr:uid="{00000000-0005-0000-0000-0000925F0000}"/>
    <cellStyle name="Normal 118 2 3 3 2" xfId="26615" xr:uid="{00000000-0005-0000-0000-0000935F0000}"/>
    <cellStyle name="Normal 118 2 3 4" xfId="26616" xr:uid="{00000000-0005-0000-0000-0000945F0000}"/>
    <cellStyle name="Normal 118 2 4" xfId="26617" xr:uid="{00000000-0005-0000-0000-0000955F0000}"/>
    <cellStyle name="Normal 118 2 4 2" xfId="26618" xr:uid="{00000000-0005-0000-0000-0000965F0000}"/>
    <cellStyle name="Normal 118 2 4 2 2" xfId="26619" xr:uid="{00000000-0005-0000-0000-0000975F0000}"/>
    <cellStyle name="Normal 118 2 4 3" xfId="26620" xr:uid="{00000000-0005-0000-0000-0000985F0000}"/>
    <cellStyle name="Normal 118 2 5" xfId="26621" xr:uid="{00000000-0005-0000-0000-0000995F0000}"/>
    <cellStyle name="Normal 118 2 5 2" xfId="26622" xr:uid="{00000000-0005-0000-0000-00009A5F0000}"/>
    <cellStyle name="Normal 118 2 6" xfId="26623" xr:uid="{00000000-0005-0000-0000-00009B5F0000}"/>
    <cellStyle name="Normal 118 3" xfId="26624" xr:uid="{00000000-0005-0000-0000-00009C5F0000}"/>
    <cellStyle name="Normal 118 3 2" xfId="26625" xr:uid="{00000000-0005-0000-0000-00009D5F0000}"/>
    <cellStyle name="Normal 118 3 2 2" xfId="26626" xr:uid="{00000000-0005-0000-0000-00009E5F0000}"/>
    <cellStyle name="Normal 118 3 2 2 2" xfId="26627" xr:uid="{00000000-0005-0000-0000-00009F5F0000}"/>
    <cellStyle name="Normal 118 3 2 3" xfId="26628" xr:uid="{00000000-0005-0000-0000-0000A05F0000}"/>
    <cellStyle name="Normal 118 3 3" xfId="26629" xr:uid="{00000000-0005-0000-0000-0000A15F0000}"/>
    <cellStyle name="Normal 118 3 3 2" xfId="26630" xr:uid="{00000000-0005-0000-0000-0000A25F0000}"/>
    <cellStyle name="Normal 118 3 4" xfId="26631" xr:uid="{00000000-0005-0000-0000-0000A35F0000}"/>
    <cellStyle name="Normal 118 4" xfId="26632" xr:uid="{00000000-0005-0000-0000-0000A45F0000}"/>
    <cellStyle name="Normal 118 4 2" xfId="26633" xr:uid="{00000000-0005-0000-0000-0000A55F0000}"/>
    <cellStyle name="Normal 118 4 2 2" xfId="26634" xr:uid="{00000000-0005-0000-0000-0000A65F0000}"/>
    <cellStyle name="Normal 118 4 2 2 2" xfId="26635" xr:uid="{00000000-0005-0000-0000-0000A75F0000}"/>
    <cellStyle name="Normal 118 4 2 3" xfId="26636" xr:uid="{00000000-0005-0000-0000-0000A85F0000}"/>
    <cellStyle name="Normal 118 4 3" xfId="26637" xr:uid="{00000000-0005-0000-0000-0000A95F0000}"/>
    <cellStyle name="Normal 118 4 3 2" xfId="26638" xr:uid="{00000000-0005-0000-0000-0000AA5F0000}"/>
    <cellStyle name="Normal 118 4 4" xfId="26639" xr:uid="{00000000-0005-0000-0000-0000AB5F0000}"/>
    <cellStyle name="Normal 118 5" xfId="26640" xr:uid="{00000000-0005-0000-0000-0000AC5F0000}"/>
    <cellStyle name="Normal 118 5 2" xfId="26641" xr:uid="{00000000-0005-0000-0000-0000AD5F0000}"/>
    <cellStyle name="Normal 118 5 2 2" xfId="26642" xr:uid="{00000000-0005-0000-0000-0000AE5F0000}"/>
    <cellStyle name="Normal 118 5 3" xfId="26643" xr:uid="{00000000-0005-0000-0000-0000AF5F0000}"/>
    <cellStyle name="Normal 118 6" xfId="26644" xr:uid="{00000000-0005-0000-0000-0000B05F0000}"/>
    <cellStyle name="Normal 118 6 2" xfId="26645" xr:uid="{00000000-0005-0000-0000-0000B15F0000}"/>
    <cellStyle name="Normal 118 7" xfId="26646" xr:uid="{00000000-0005-0000-0000-0000B25F0000}"/>
    <cellStyle name="Normal 119" xfId="26647" xr:uid="{00000000-0005-0000-0000-0000B35F0000}"/>
    <cellStyle name="Normal 119 2" xfId="26648" xr:uid="{00000000-0005-0000-0000-0000B45F0000}"/>
    <cellStyle name="Normal 12" xfId="4907" xr:uid="{00000000-0005-0000-0000-0000B55F0000}"/>
    <cellStyle name="Normal 12 2" xfId="13692" xr:uid="{00000000-0005-0000-0000-0000B65F0000}"/>
    <cellStyle name="Normal 12 3" xfId="13408" xr:uid="{00000000-0005-0000-0000-0000B75F0000}"/>
    <cellStyle name="Normal 12 3 2" xfId="14165" xr:uid="{00000000-0005-0000-0000-0000B85F0000}"/>
    <cellStyle name="Normal 12 3 3" xfId="14904" xr:uid="{00000000-0005-0000-0000-0000B95F0000}"/>
    <cellStyle name="Normal 12 3 4" xfId="26649" xr:uid="{00000000-0005-0000-0000-0000BA5F0000}"/>
    <cellStyle name="Normal 12 4" xfId="26650" xr:uid="{00000000-0005-0000-0000-0000BB5F0000}"/>
    <cellStyle name="Normal 120" xfId="26651" xr:uid="{00000000-0005-0000-0000-0000BC5F0000}"/>
    <cellStyle name="Normal 121" xfId="26652" xr:uid="{00000000-0005-0000-0000-0000BD5F0000}"/>
    <cellStyle name="Normal 121 2" xfId="26653" xr:uid="{00000000-0005-0000-0000-0000BE5F0000}"/>
    <cellStyle name="Normal 121 2 2" xfId="26654" xr:uid="{00000000-0005-0000-0000-0000BF5F0000}"/>
    <cellStyle name="Normal 121 2 2 2" xfId="26655" xr:uid="{00000000-0005-0000-0000-0000C05F0000}"/>
    <cellStyle name="Normal 121 2 2 2 2" xfId="26656" xr:uid="{00000000-0005-0000-0000-0000C15F0000}"/>
    <cellStyle name="Normal 121 2 2 3" xfId="26657" xr:uid="{00000000-0005-0000-0000-0000C25F0000}"/>
    <cellStyle name="Normal 121 2 3" xfId="26658" xr:uid="{00000000-0005-0000-0000-0000C35F0000}"/>
    <cellStyle name="Normal 121 2 3 2" xfId="26659" xr:uid="{00000000-0005-0000-0000-0000C45F0000}"/>
    <cellStyle name="Normal 121 2 4" xfId="26660" xr:uid="{00000000-0005-0000-0000-0000C55F0000}"/>
    <cellStyle name="Normal 121 3" xfId="26661" xr:uid="{00000000-0005-0000-0000-0000C65F0000}"/>
    <cellStyle name="Normal 121 3 2" xfId="26662" xr:uid="{00000000-0005-0000-0000-0000C75F0000}"/>
    <cellStyle name="Normal 121 3 2 2" xfId="26663" xr:uid="{00000000-0005-0000-0000-0000C85F0000}"/>
    <cellStyle name="Normal 121 3 2 2 2" xfId="26664" xr:uid="{00000000-0005-0000-0000-0000C95F0000}"/>
    <cellStyle name="Normal 121 3 2 3" xfId="26665" xr:uid="{00000000-0005-0000-0000-0000CA5F0000}"/>
    <cellStyle name="Normal 121 3 3" xfId="26666" xr:uid="{00000000-0005-0000-0000-0000CB5F0000}"/>
    <cellStyle name="Normal 121 3 3 2" xfId="26667" xr:uid="{00000000-0005-0000-0000-0000CC5F0000}"/>
    <cellStyle name="Normal 121 3 4" xfId="26668" xr:uid="{00000000-0005-0000-0000-0000CD5F0000}"/>
    <cellStyle name="Normal 121 4" xfId="26669" xr:uid="{00000000-0005-0000-0000-0000CE5F0000}"/>
    <cellStyle name="Normal 121 4 2" xfId="26670" xr:uid="{00000000-0005-0000-0000-0000CF5F0000}"/>
    <cellStyle name="Normal 121 4 2 2" xfId="26671" xr:uid="{00000000-0005-0000-0000-0000D05F0000}"/>
    <cellStyle name="Normal 121 4 3" xfId="26672" xr:uid="{00000000-0005-0000-0000-0000D15F0000}"/>
    <cellStyle name="Normal 121 5" xfId="26673" xr:uid="{00000000-0005-0000-0000-0000D25F0000}"/>
    <cellStyle name="Normal 121 5 2" xfId="26674" xr:uid="{00000000-0005-0000-0000-0000D35F0000}"/>
    <cellStyle name="Normal 121 6" xfId="26675" xr:uid="{00000000-0005-0000-0000-0000D45F0000}"/>
    <cellStyle name="Normal 122" xfId="26676" xr:uid="{00000000-0005-0000-0000-0000D55F0000}"/>
    <cellStyle name="Normal 122 2" xfId="26677" xr:uid="{00000000-0005-0000-0000-0000D65F0000}"/>
    <cellStyle name="Normal 122 2 2" xfId="26678" xr:uid="{00000000-0005-0000-0000-0000D75F0000}"/>
    <cellStyle name="Normal 122 2 2 2" xfId="26679" xr:uid="{00000000-0005-0000-0000-0000D85F0000}"/>
    <cellStyle name="Normal 122 2 2 2 2" xfId="26680" xr:uid="{00000000-0005-0000-0000-0000D95F0000}"/>
    <cellStyle name="Normal 122 2 2 3" xfId="26681" xr:uid="{00000000-0005-0000-0000-0000DA5F0000}"/>
    <cellStyle name="Normal 122 2 3" xfId="26682" xr:uid="{00000000-0005-0000-0000-0000DB5F0000}"/>
    <cellStyle name="Normal 122 2 3 2" xfId="26683" xr:uid="{00000000-0005-0000-0000-0000DC5F0000}"/>
    <cellStyle name="Normal 122 2 4" xfId="26684" xr:uid="{00000000-0005-0000-0000-0000DD5F0000}"/>
    <cellStyle name="Normal 122 3" xfId="26685" xr:uid="{00000000-0005-0000-0000-0000DE5F0000}"/>
    <cellStyle name="Normal 122 3 2" xfId="26686" xr:uid="{00000000-0005-0000-0000-0000DF5F0000}"/>
    <cellStyle name="Normal 122 3 2 2" xfId="26687" xr:uid="{00000000-0005-0000-0000-0000E05F0000}"/>
    <cellStyle name="Normal 122 3 2 2 2" xfId="26688" xr:uid="{00000000-0005-0000-0000-0000E15F0000}"/>
    <cellStyle name="Normal 122 3 2 3" xfId="26689" xr:uid="{00000000-0005-0000-0000-0000E25F0000}"/>
    <cellStyle name="Normal 122 3 3" xfId="26690" xr:uid="{00000000-0005-0000-0000-0000E35F0000}"/>
    <cellStyle name="Normal 122 3 3 2" xfId="26691" xr:uid="{00000000-0005-0000-0000-0000E45F0000}"/>
    <cellStyle name="Normal 122 3 4" xfId="26692" xr:uid="{00000000-0005-0000-0000-0000E55F0000}"/>
    <cellStyle name="Normal 122 4" xfId="26693" xr:uid="{00000000-0005-0000-0000-0000E65F0000}"/>
    <cellStyle name="Normal 122 4 2" xfId="26694" xr:uid="{00000000-0005-0000-0000-0000E75F0000}"/>
    <cellStyle name="Normal 122 4 2 2" xfId="26695" xr:uid="{00000000-0005-0000-0000-0000E85F0000}"/>
    <cellStyle name="Normal 122 4 3" xfId="26696" xr:uid="{00000000-0005-0000-0000-0000E95F0000}"/>
    <cellStyle name="Normal 122 5" xfId="26697" xr:uid="{00000000-0005-0000-0000-0000EA5F0000}"/>
    <cellStyle name="Normal 122 5 2" xfId="26698" xr:uid="{00000000-0005-0000-0000-0000EB5F0000}"/>
    <cellStyle name="Normal 122 6" xfId="26699" xr:uid="{00000000-0005-0000-0000-0000EC5F0000}"/>
    <cellStyle name="Normal 123" xfId="26700" xr:uid="{00000000-0005-0000-0000-0000ED5F0000}"/>
    <cellStyle name="Normal 124" xfId="26701" xr:uid="{00000000-0005-0000-0000-0000EE5F0000}"/>
    <cellStyle name="Normal 125" xfId="26702" xr:uid="{00000000-0005-0000-0000-0000EF5F0000}"/>
    <cellStyle name="Normal 126" xfId="26703" xr:uid="{00000000-0005-0000-0000-0000F05F0000}"/>
    <cellStyle name="Normal 127" xfId="26704" xr:uid="{00000000-0005-0000-0000-0000F15F0000}"/>
    <cellStyle name="Normal 128" xfId="26705" xr:uid="{00000000-0005-0000-0000-0000F25F0000}"/>
    <cellStyle name="Normal 128 2" xfId="26706" xr:uid="{00000000-0005-0000-0000-0000F35F0000}"/>
    <cellStyle name="Normal 128 2 2" xfId="26707" xr:uid="{00000000-0005-0000-0000-0000F45F0000}"/>
    <cellStyle name="Normal 128 2 2 2" xfId="26708" xr:uid="{00000000-0005-0000-0000-0000F55F0000}"/>
    <cellStyle name="Normal 128 2 3" xfId="26709" xr:uid="{00000000-0005-0000-0000-0000F65F0000}"/>
    <cellStyle name="Normal 128 3" xfId="26710" xr:uid="{00000000-0005-0000-0000-0000F75F0000}"/>
    <cellStyle name="Normal 128 3 2" xfId="26711" xr:uid="{00000000-0005-0000-0000-0000F85F0000}"/>
    <cellStyle name="Normal 128 4" xfId="26712" xr:uid="{00000000-0005-0000-0000-0000F95F0000}"/>
    <cellStyle name="Normal 129" xfId="26713" xr:uid="{00000000-0005-0000-0000-0000FA5F0000}"/>
    <cellStyle name="Normal 13" xfId="13400" xr:uid="{00000000-0005-0000-0000-0000FB5F0000}"/>
    <cellStyle name="Normal 13 2" xfId="13514" xr:uid="{00000000-0005-0000-0000-0000FC5F0000}"/>
    <cellStyle name="Normal 13 2 2" xfId="26715" xr:uid="{00000000-0005-0000-0000-0000FD5F0000}"/>
    <cellStyle name="Normal 13 3" xfId="26716" xr:uid="{00000000-0005-0000-0000-0000FE5F0000}"/>
    <cellStyle name="Normal 13 4" xfId="26714" xr:uid="{00000000-0005-0000-0000-0000FF5F0000}"/>
    <cellStyle name="Normal 130" xfId="26717" xr:uid="{00000000-0005-0000-0000-000000600000}"/>
    <cellStyle name="Normal 130 2" xfId="26718" xr:uid="{00000000-0005-0000-0000-000001600000}"/>
    <cellStyle name="Normal 130 2 2" xfId="26719" xr:uid="{00000000-0005-0000-0000-000002600000}"/>
    <cellStyle name="Normal 130 2 2 2" xfId="26720" xr:uid="{00000000-0005-0000-0000-000003600000}"/>
    <cellStyle name="Normal 130 2 3" xfId="26721" xr:uid="{00000000-0005-0000-0000-000004600000}"/>
    <cellStyle name="Normal 130 3" xfId="26722" xr:uid="{00000000-0005-0000-0000-000005600000}"/>
    <cellStyle name="Normal 130 3 2" xfId="26723" xr:uid="{00000000-0005-0000-0000-000006600000}"/>
    <cellStyle name="Normal 130 4" xfId="26724" xr:uid="{00000000-0005-0000-0000-000007600000}"/>
    <cellStyle name="Normal 131" xfId="26725" xr:uid="{00000000-0005-0000-0000-000008600000}"/>
    <cellStyle name="Normal 132" xfId="26726" xr:uid="{00000000-0005-0000-0000-000009600000}"/>
    <cellStyle name="Normal 132 2" xfId="26727" xr:uid="{00000000-0005-0000-0000-00000A600000}"/>
    <cellStyle name="Normal 132 2 2" xfId="26728" xr:uid="{00000000-0005-0000-0000-00000B600000}"/>
    <cellStyle name="Normal 132 2 2 2" xfId="26729" xr:uid="{00000000-0005-0000-0000-00000C600000}"/>
    <cellStyle name="Normal 132 2 3" xfId="26730" xr:uid="{00000000-0005-0000-0000-00000D600000}"/>
    <cellStyle name="Normal 132 3" xfId="26731" xr:uid="{00000000-0005-0000-0000-00000E600000}"/>
    <cellStyle name="Normal 132 3 2" xfId="26732" xr:uid="{00000000-0005-0000-0000-00000F600000}"/>
    <cellStyle name="Normal 132 4" xfId="26733" xr:uid="{00000000-0005-0000-0000-000010600000}"/>
    <cellStyle name="Normal 133" xfId="26734" xr:uid="{00000000-0005-0000-0000-000011600000}"/>
    <cellStyle name="Normal 134" xfId="26735" xr:uid="{00000000-0005-0000-0000-000012600000}"/>
    <cellStyle name="Normal 134 2" xfId="26736" xr:uid="{00000000-0005-0000-0000-000013600000}"/>
    <cellStyle name="Normal 134 2 2" xfId="26737" xr:uid="{00000000-0005-0000-0000-000014600000}"/>
    <cellStyle name="Normal 134 2 2 2" xfId="26738" xr:uid="{00000000-0005-0000-0000-000015600000}"/>
    <cellStyle name="Normal 134 2 3" xfId="26739" xr:uid="{00000000-0005-0000-0000-000016600000}"/>
    <cellStyle name="Normal 134 3" xfId="26740" xr:uid="{00000000-0005-0000-0000-000017600000}"/>
    <cellStyle name="Normal 134 3 2" xfId="26741" xr:uid="{00000000-0005-0000-0000-000018600000}"/>
    <cellStyle name="Normal 134 4" xfId="26742" xr:uid="{00000000-0005-0000-0000-000019600000}"/>
    <cellStyle name="Normal 135" xfId="26743" xr:uid="{00000000-0005-0000-0000-00001A600000}"/>
    <cellStyle name="Normal 136" xfId="26744" xr:uid="{00000000-0005-0000-0000-00001B600000}"/>
    <cellStyle name="Normal 136 2" xfId="26745" xr:uid="{00000000-0005-0000-0000-00001C600000}"/>
    <cellStyle name="Normal 136 2 2" xfId="26746" xr:uid="{00000000-0005-0000-0000-00001D600000}"/>
    <cellStyle name="Normal 136 2 2 2" xfId="26747" xr:uid="{00000000-0005-0000-0000-00001E600000}"/>
    <cellStyle name="Normal 136 2 3" xfId="26748" xr:uid="{00000000-0005-0000-0000-00001F600000}"/>
    <cellStyle name="Normal 136 3" xfId="26749" xr:uid="{00000000-0005-0000-0000-000020600000}"/>
    <cellStyle name="Normal 136 3 2" xfId="26750" xr:uid="{00000000-0005-0000-0000-000021600000}"/>
    <cellStyle name="Normal 136 4" xfId="26751" xr:uid="{00000000-0005-0000-0000-000022600000}"/>
    <cellStyle name="Normal 137" xfId="26752" xr:uid="{00000000-0005-0000-0000-000023600000}"/>
    <cellStyle name="Normal 137 2" xfId="26753" xr:uid="{00000000-0005-0000-0000-000024600000}"/>
    <cellStyle name="Normal 137 2 2" xfId="26754" xr:uid="{00000000-0005-0000-0000-000025600000}"/>
    <cellStyle name="Normal 137 2 2 2" xfId="26755" xr:uid="{00000000-0005-0000-0000-000026600000}"/>
    <cellStyle name="Normal 137 2 3" xfId="26756" xr:uid="{00000000-0005-0000-0000-000027600000}"/>
    <cellStyle name="Normal 137 3" xfId="26757" xr:uid="{00000000-0005-0000-0000-000028600000}"/>
    <cellStyle name="Normal 137 3 2" xfId="26758" xr:uid="{00000000-0005-0000-0000-000029600000}"/>
    <cellStyle name="Normal 137 4" xfId="26759" xr:uid="{00000000-0005-0000-0000-00002A600000}"/>
    <cellStyle name="Normal 138" xfId="26760" xr:uid="{00000000-0005-0000-0000-00002B600000}"/>
    <cellStyle name="Normal 138 2" xfId="26761" xr:uid="{00000000-0005-0000-0000-00002C600000}"/>
    <cellStyle name="Normal 138 2 2" xfId="26762" xr:uid="{00000000-0005-0000-0000-00002D600000}"/>
    <cellStyle name="Normal 138 2 2 2" xfId="26763" xr:uid="{00000000-0005-0000-0000-00002E600000}"/>
    <cellStyle name="Normal 138 2 3" xfId="26764" xr:uid="{00000000-0005-0000-0000-00002F600000}"/>
    <cellStyle name="Normal 138 3" xfId="26765" xr:uid="{00000000-0005-0000-0000-000030600000}"/>
    <cellStyle name="Normal 138 3 2" xfId="26766" xr:uid="{00000000-0005-0000-0000-000031600000}"/>
    <cellStyle name="Normal 138 4" xfId="26767" xr:uid="{00000000-0005-0000-0000-000032600000}"/>
    <cellStyle name="Normal 138 4 2" xfId="26768" xr:uid="{00000000-0005-0000-0000-000033600000}"/>
    <cellStyle name="Normal 138 5" xfId="26769" xr:uid="{00000000-0005-0000-0000-000034600000}"/>
    <cellStyle name="Normal 139" xfId="26770" xr:uid="{00000000-0005-0000-0000-000035600000}"/>
    <cellStyle name="Normal 14" xfId="13419" xr:uid="{00000000-0005-0000-0000-000036600000}"/>
    <cellStyle name="Normal 14 2" xfId="26771" xr:uid="{00000000-0005-0000-0000-000037600000}"/>
    <cellStyle name="Normal 14 3" xfId="26772" xr:uid="{00000000-0005-0000-0000-000038600000}"/>
    <cellStyle name="Normal 140" xfId="26773" xr:uid="{00000000-0005-0000-0000-000039600000}"/>
    <cellStyle name="Normal 140 2" xfId="26774" xr:uid="{00000000-0005-0000-0000-00003A600000}"/>
    <cellStyle name="Normal 140 2 2" xfId="26775" xr:uid="{00000000-0005-0000-0000-00003B600000}"/>
    <cellStyle name="Normal 140 2 2 2" xfId="26776" xr:uid="{00000000-0005-0000-0000-00003C600000}"/>
    <cellStyle name="Normal 140 2 3" xfId="26777" xr:uid="{00000000-0005-0000-0000-00003D600000}"/>
    <cellStyle name="Normal 140 3" xfId="26778" xr:uid="{00000000-0005-0000-0000-00003E600000}"/>
    <cellStyle name="Normal 140 3 2" xfId="26779" xr:uid="{00000000-0005-0000-0000-00003F600000}"/>
    <cellStyle name="Normal 140 4" xfId="26780" xr:uid="{00000000-0005-0000-0000-000040600000}"/>
    <cellStyle name="Normal 141" xfId="26781" xr:uid="{00000000-0005-0000-0000-000041600000}"/>
    <cellStyle name="Normal 142" xfId="26782" xr:uid="{00000000-0005-0000-0000-000042600000}"/>
    <cellStyle name="Normal 142 2" xfId="26783" xr:uid="{00000000-0005-0000-0000-000043600000}"/>
    <cellStyle name="Normal 142 2 2" xfId="26784" xr:uid="{00000000-0005-0000-0000-000044600000}"/>
    <cellStyle name="Normal 142 2 2 2" xfId="26785" xr:uid="{00000000-0005-0000-0000-000045600000}"/>
    <cellStyle name="Normal 142 2 3" xfId="26786" xr:uid="{00000000-0005-0000-0000-000046600000}"/>
    <cellStyle name="Normal 142 3" xfId="26787" xr:uid="{00000000-0005-0000-0000-000047600000}"/>
    <cellStyle name="Normal 142 3 2" xfId="26788" xr:uid="{00000000-0005-0000-0000-000048600000}"/>
    <cellStyle name="Normal 142 4" xfId="26789" xr:uid="{00000000-0005-0000-0000-000049600000}"/>
    <cellStyle name="Normal 143" xfId="26790" xr:uid="{00000000-0005-0000-0000-00004A600000}"/>
    <cellStyle name="Normal 144" xfId="26791" xr:uid="{00000000-0005-0000-0000-00004B600000}"/>
    <cellStyle name="Normal 144 2" xfId="26792" xr:uid="{00000000-0005-0000-0000-00004C600000}"/>
    <cellStyle name="Normal 144 2 2" xfId="26793" xr:uid="{00000000-0005-0000-0000-00004D600000}"/>
    <cellStyle name="Normal 144 3" xfId="26794" xr:uid="{00000000-0005-0000-0000-00004E600000}"/>
    <cellStyle name="Normal 145" xfId="26795" xr:uid="{00000000-0005-0000-0000-00004F600000}"/>
    <cellStyle name="Normal 146" xfId="26796" xr:uid="{00000000-0005-0000-0000-000050600000}"/>
    <cellStyle name="Normal 146 2" xfId="26797" xr:uid="{00000000-0005-0000-0000-000051600000}"/>
    <cellStyle name="Normal 147" xfId="26798" xr:uid="{00000000-0005-0000-0000-000052600000}"/>
    <cellStyle name="Normal 148" xfId="26799" xr:uid="{00000000-0005-0000-0000-000053600000}"/>
    <cellStyle name="Normal 148 2" xfId="26800" xr:uid="{00000000-0005-0000-0000-000054600000}"/>
    <cellStyle name="Normal 149" xfId="26801" xr:uid="{00000000-0005-0000-0000-000055600000}"/>
    <cellStyle name="Normal 15" xfId="7747" xr:uid="{00000000-0005-0000-0000-000056600000}"/>
    <cellStyle name="Normal 15 2" xfId="26802" xr:uid="{00000000-0005-0000-0000-000057600000}"/>
    <cellStyle name="Normal 15 3" xfId="26803" xr:uid="{00000000-0005-0000-0000-000058600000}"/>
    <cellStyle name="Normal 150" xfId="26804" xr:uid="{00000000-0005-0000-0000-000059600000}"/>
    <cellStyle name="Normal 150 2" xfId="26805" xr:uid="{00000000-0005-0000-0000-00005A600000}"/>
    <cellStyle name="Normal 151" xfId="26806" xr:uid="{00000000-0005-0000-0000-00005B600000}"/>
    <cellStyle name="Normal 152" xfId="26807" xr:uid="{00000000-0005-0000-0000-00005C600000}"/>
    <cellStyle name="Normal 152 2" xfId="26808" xr:uid="{00000000-0005-0000-0000-00005D600000}"/>
    <cellStyle name="Normal 153" xfId="26809" xr:uid="{00000000-0005-0000-0000-00005E600000}"/>
    <cellStyle name="Normal 154" xfId="26810" xr:uid="{00000000-0005-0000-0000-00005F600000}"/>
    <cellStyle name="Normal 154 2" xfId="26811" xr:uid="{00000000-0005-0000-0000-000060600000}"/>
    <cellStyle name="Normal 155" xfId="26812" xr:uid="{00000000-0005-0000-0000-000061600000}"/>
    <cellStyle name="Normal 155 2" xfId="26813" xr:uid="{00000000-0005-0000-0000-000062600000}"/>
    <cellStyle name="Normal 156" xfId="26814" xr:uid="{00000000-0005-0000-0000-000063600000}"/>
    <cellStyle name="Normal 156 2" xfId="26815" xr:uid="{00000000-0005-0000-0000-000064600000}"/>
    <cellStyle name="Normal 157" xfId="26816" xr:uid="{00000000-0005-0000-0000-000065600000}"/>
    <cellStyle name="Normal 157 2" xfId="26817" xr:uid="{00000000-0005-0000-0000-000066600000}"/>
    <cellStyle name="Normal 158" xfId="26818" xr:uid="{00000000-0005-0000-0000-000067600000}"/>
    <cellStyle name="Normal 158 2" xfId="26819" xr:uid="{00000000-0005-0000-0000-000068600000}"/>
    <cellStyle name="Normal 159" xfId="26820" xr:uid="{00000000-0005-0000-0000-000069600000}"/>
    <cellStyle name="Normal 159 2" xfId="26821" xr:uid="{00000000-0005-0000-0000-00006A600000}"/>
    <cellStyle name="Normal 16" xfId="13530" xr:uid="{00000000-0005-0000-0000-00006B600000}"/>
    <cellStyle name="Normal 16 2" xfId="26823" xr:uid="{00000000-0005-0000-0000-00006C600000}"/>
    <cellStyle name="Normal 16 3" xfId="26824" xr:uid="{00000000-0005-0000-0000-00006D600000}"/>
    <cellStyle name="Normal 16 4" xfId="26822" xr:uid="{00000000-0005-0000-0000-00006E600000}"/>
    <cellStyle name="Normal 160" xfId="26825" xr:uid="{00000000-0005-0000-0000-00006F600000}"/>
    <cellStyle name="Normal 160 2" xfId="26826" xr:uid="{00000000-0005-0000-0000-000070600000}"/>
    <cellStyle name="Normal 161" xfId="26827" xr:uid="{00000000-0005-0000-0000-000071600000}"/>
    <cellStyle name="Normal 161 2" xfId="26828" xr:uid="{00000000-0005-0000-0000-000072600000}"/>
    <cellStyle name="Normal 162" xfId="26829" xr:uid="{00000000-0005-0000-0000-000073600000}"/>
    <cellStyle name="Normal 162 2" xfId="26830" xr:uid="{00000000-0005-0000-0000-000074600000}"/>
    <cellStyle name="Normal 163" xfId="26831" xr:uid="{00000000-0005-0000-0000-000075600000}"/>
    <cellStyle name="Normal 163 2" xfId="26832" xr:uid="{00000000-0005-0000-0000-000076600000}"/>
    <cellStyle name="Normal 164" xfId="26833" xr:uid="{00000000-0005-0000-0000-000077600000}"/>
    <cellStyle name="Normal 164 2" xfId="26834" xr:uid="{00000000-0005-0000-0000-000078600000}"/>
    <cellStyle name="Normal 165" xfId="26835" xr:uid="{00000000-0005-0000-0000-000079600000}"/>
    <cellStyle name="Normal 166" xfId="26836" xr:uid="{00000000-0005-0000-0000-00007A600000}"/>
    <cellStyle name="Normal 167" xfId="15121" xr:uid="{00000000-0005-0000-0000-00007B600000}"/>
    <cellStyle name="Normal 168" xfId="53241" xr:uid="{00000000-0005-0000-0000-00007C600000}"/>
    <cellStyle name="Normal 169" xfId="53248" xr:uid="{00000000-0005-0000-0000-00007D600000}"/>
    <cellStyle name="Normal 17" xfId="13534" xr:uid="{00000000-0005-0000-0000-00007E600000}"/>
    <cellStyle name="Normal 17 2" xfId="26838" xr:uid="{00000000-0005-0000-0000-00007F600000}"/>
    <cellStyle name="Normal 17 2 2" xfId="26839" xr:uid="{00000000-0005-0000-0000-000080600000}"/>
    <cellStyle name="Normal 17 2 3" xfId="26840" xr:uid="{00000000-0005-0000-0000-000081600000}"/>
    <cellStyle name="Normal 17 3" xfId="26841" xr:uid="{00000000-0005-0000-0000-000082600000}"/>
    <cellStyle name="Normal 17 4" xfId="26842" xr:uid="{00000000-0005-0000-0000-000083600000}"/>
    <cellStyle name="Normal 17 5" xfId="26837" xr:uid="{00000000-0005-0000-0000-000084600000}"/>
    <cellStyle name="Normal 170" xfId="53249" xr:uid="{00000000-0005-0000-0000-000085600000}"/>
    <cellStyle name="Normal 171" xfId="15119" xr:uid="{00000000-0005-0000-0000-000086600000}"/>
    <cellStyle name="Normal 172" xfId="53250" xr:uid="{00000000-0005-0000-0000-000087600000}"/>
    <cellStyle name="Normal 173" xfId="4222" xr:uid="{00000000-0005-0000-0000-000088600000}"/>
    <cellStyle name="Normal 174" xfId="53377" xr:uid="{00000000-0005-0000-0000-000089600000}"/>
    <cellStyle name="Normal 175" xfId="53386" xr:uid="{00000000-0005-0000-0000-00008A600000}"/>
    <cellStyle name="Normal 176" xfId="53387" xr:uid="{A8B77CE1-80CD-45AC-BCF0-B75E7945CEFE}"/>
    <cellStyle name="Normal 177" xfId="53389" xr:uid="{1207F4D4-2ED6-4906-B2E5-F319DD8E2FA5}"/>
    <cellStyle name="Normal 178" xfId="53390" xr:uid="{5DF5CED2-BD47-47FF-BD55-8D343FC10339}"/>
    <cellStyle name="Normal 178 2" xfId="53394" xr:uid="{E2FB69F5-211C-4A6A-B82C-08CF70ED6260}"/>
    <cellStyle name="Normal 179" xfId="53392" xr:uid="{68BEFD57-37A4-4785-8AF2-09F18C087751}"/>
    <cellStyle name="Normal 18" xfId="13549" xr:uid="{00000000-0005-0000-0000-00008B600000}"/>
    <cellStyle name="Normal 18 2" xfId="26844" xr:uid="{00000000-0005-0000-0000-00008C600000}"/>
    <cellStyle name="Normal 18 3" xfId="26845" xr:uid="{00000000-0005-0000-0000-00008D600000}"/>
    <cellStyle name="Normal 18 4" xfId="26843" xr:uid="{00000000-0005-0000-0000-00008E600000}"/>
    <cellStyle name="Normal 19" xfId="13550" xr:uid="{00000000-0005-0000-0000-00008F600000}"/>
    <cellStyle name="Normal 19 2" xfId="26847" xr:uid="{00000000-0005-0000-0000-000090600000}"/>
    <cellStyle name="Normal 19 3" xfId="26848" xr:uid="{00000000-0005-0000-0000-000091600000}"/>
    <cellStyle name="Normal 19 4" xfId="26846" xr:uid="{00000000-0005-0000-0000-000092600000}"/>
    <cellStyle name="Normal 2" xfId="2071" xr:uid="{00000000-0005-0000-0000-000093600000}"/>
    <cellStyle name="Normal 2 2" xfId="2919" xr:uid="{00000000-0005-0000-0000-000094600000}"/>
    <cellStyle name="Normal 2 2 2" xfId="7638" xr:uid="{00000000-0005-0000-0000-000095600000}"/>
    <cellStyle name="Normal 2 2 2 2" xfId="13693" xr:uid="{00000000-0005-0000-0000-000096600000}"/>
    <cellStyle name="Normal 2 2 3" xfId="14068" xr:uid="{00000000-0005-0000-0000-000097600000}"/>
    <cellStyle name="Normal 2 2 3 2" xfId="26850" xr:uid="{00000000-0005-0000-0000-000098600000}"/>
    <cellStyle name="Normal 2 3" xfId="5914" xr:uid="{00000000-0005-0000-0000-000099600000}"/>
    <cellStyle name="Normal 2 3 2" xfId="13389" xr:uid="{00000000-0005-0000-0000-00009A600000}"/>
    <cellStyle name="Normal 2 3 2 2" xfId="26852" xr:uid="{00000000-0005-0000-0000-00009B600000}"/>
    <cellStyle name="Normal 2 3 3" xfId="26851" xr:uid="{00000000-0005-0000-0000-00009C600000}"/>
    <cellStyle name="Normal 2 4" xfId="9071" xr:uid="{00000000-0005-0000-0000-00009D600000}"/>
    <cellStyle name="Normal 2 4 2" xfId="26853" xr:uid="{00000000-0005-0000-0000-00009E600000}"/>
    <cellStyle name="Normal 2 5" xfId="13912" xr:uid="{00000000-0005-0000-0000-00009F600000}"/>
    <cellStyle name="Normal 2 5 2" xfId="26854" xr:uid="{00000000-0005-0000-0000-0000A0600000}"/>
    <cellStyle name="Normal 2 6" xfId="26849" xr:uid="{00000000-0005-0000-0000-0000A1600000}"/>
    <cellStyle name="Normal 2_Recon HP Vs Inea Summary_Act_BS_TOP Level" xfId="26855" xr:uid="{00000000-0005-0000-0000-0000A2600000}"/>
    <cellStyle name="Normal 20" xfId="13551" xr:uid="{00000000-0005-0000-0000-0000A3600000}"/>
    <cellStyle name="Normal 20 2" xfId="26857" xr:uid="{00000000-0005-0000-0000-0000A4600000}"/>
    <cellStyle name="Normal 20 3" xfId="26858" xr:uid="{00000000-0005-0000-0000-0000A5600000}"/>
    <cellStyle name="Normal 20 4" xfId="26856" xr:uid="{00000000-0005-0000-0000-0000A6600000}"/>
    <cellStyle name="Normal 21" xfId="13567" xr:uid="{00000000-0005-0000-0000-0000A7600000}"/>
    <cellStyle name="Normal 21 2" xfId="26859" xr:uid="{00000000-0005-0000-0000-0000A8600000}"/>
    <cellStyle name="Normal 21 3" xfId="26860" xr:uid="{00000000-0005-0000-0000-0000A9600000}"/>
    <cellStyle name="Normal 21 4" xfId="26861" xr:uid="{00000000-0005-0000-0000-0000AA600000}"/>
    <cellStyle name="Normal 22" xfId="13568" xr:uid="{00000000-0005-0000-0000-0000AB600000}"/>
    <cellStyle name="Normal 22 2" xfId="26863" xr:uid="{00000000-0005-0000-0000-0000AC600000}"/>
    <cellStyle name="Normal 22 2 2" xfId="26864" xr:uid="{00000000-0005-0000-0000-0000AD600000}"/>
    <cellStyle name="Normal 22 2 3" xfId="26865" xr:uid="{00000000-0005-0000-0000-0000AE600000}"/>
    <cellStyle name="Normal 22 3" xfId="26866" xr:uid="{00000000-0005-0000-0000-0000AF600000}"/>
    <cellStyle name="Normal 22 4" xfId="26867" xr:uid="{00000000-0005-0000-0000-0000B0600000}"/>
    <cellStyle name="Normal 22 5" xfId="26868" xr:uid="{00000000-0005-0000-0000-0000B1600000}"/>
    <cellStyle name="Normal 22 6" xfId="26869" xr:uid="{00000000-0005-0000-0000-0000B2600000}"/>
    <cellStyle name="Normal 22 7" xfId="26862" xr:uid="{00000000-0005-0000-0000-0000B3600000}"/>
    <cellStyle name="Normal 23" xfId="13572" xr:uid="{00000000-0005-0000-0000-0000B4600000}"/>
    <cellStyle name="Normal 23 2" xfId="26871" xr:uid="{00000000-0005-0000-0000-0000B5600000}"/>
    <cellStyle name="Normal 23 3" xfId="26872" xr:uid="{00000000-0005-0000-0000-0000B6600000}"/>
    <cellStyle name="Normal 23 4" xfId="26870" xr:uid="{00000000-0005-0000-0000-0000B7600000}"/>
    <cellStyle name="Normal 24" xfId="13575" xr:uid="{00000000-0005-0000-0000-0000B8600000}"/>
    <cellStyle name="Normal 24 2" xfId="26874" xr:uid="{00000000-0005-0000-0000-0000B9600000}"/>
    <cellStyle name="Normal 24 3" xfId="26875" xr:uid="{00000000-0005-0000-0000-0000BA600000}"/>
    <cellStyle name="Normal 24 4" xfId="26873" xr:uid="{00000000-0005-0000-0000-0000BB600000}"/>
    <cellStyle name="Normal 25" xfId="13578" xr:uid="{00000000-0005-0000-0000-0000BC600000}"/>
    <cellStyle name="Normal 25 2" xfId="26877" xr:uid="{00000000-0005-0000-0000-0000BD600000}"/>
    <cellStyle name="Normal 25 3" xfId="26878" xr:uid="{00000000-0005-0000-0000-0000BE600000}"/>
    <cellStyle name="Normal 25 4" xfId="26879" xr:uid="{00000000-0005-0000-0000-0000BF600000}"/>
    <cellStyle name="Normal 25 5" xfId="26880" xr:uid="{00000000-0005-0000-0000-0000C0600000}"/>
    <cellStyle name="Normal 25 6" xfId="26876" xr:uid="{00000000-0005-0000-0000-0000C1600000}"/>
    <cellStyle name="Normal 26" xfId="13581" xr:uid="{00000000-0005-0000-0000-0000C2600000}"/>
    <cellStyle name="Normal 26 2" xfId="26882" xr:uid="{00000000-0005-0000-0000-0000C3600000}"/>
    <cellStyle name="Normal 26 3" xfId="26883" xr:uid="{00000000-0005-0000-0000-0000C4600000}"/>
    <cellStyle name="Normal 26 4" xfId="26884" xr:uid="{00000000-0005-0000-0000-0000C5600000}"/>
    <cellStyle name="Normal 26 5" xfId="26885" xr:uid="{00000000-0005-0000-0000-0000C6600000}"/>
    <cellStyle name="Normal 26 6" xfId="26881" xr:uid="{00000000-0005-0000-0000-0000C7600000}"/>
    <cellStyle name="Normal 27" xfId="13584" xr:uid="{00000000-0005-0000-0000-0000C8600000}"/>
    <cellStyle name="Normal 27 2" xfId="26887" xr:uid="{00000000-0005-0000-0000-0000C9600000}"/>
    <cellStyle name="Normal 27 3" xfId="26888" xr:uid="{00000000-0005-0000-0000-0000CA600000}"/>
    <cellStyle name="Normal 27 4" xfId="26889" xr:uid="{00000000-0005-0000-0000-0000CB600000}"/>
    <cellStyle name="Normal 27 5" xfId="26890" xr:uid="{00000000-0005-0000-0000-0000CC600000}"/>
    <cellStyle name="Normal 27 6" xfId="26886" xr:uid="{00000000-0005-0000-0000-0000CD600000}"/>
    <cellStyle name="Normal 28" xfId="13587" xr:uid="{00000000-0005-0000-0000-0000CE600000}"/>
    <cellStyle name="Normal 28 2" xfId="26892" xr:uid="{00000000-0005-0000-0000-0000CF600000}"/>
    <cellStyle name="Normal 28 3" xfId="26893" xr:uid="{00000000-0005-0000-0000-0000D0600000}"/>
    <cellStyle name="Normal 28 4" xfId="26894" xr:uid="{00000000-0005-0000-0000-0000D1600000}"/>
    <cellStyle name="Normal 28 5" xfId="26895" xr:uid="{00000000-0005-0000-0000-0000D2600000}"/>
    <cellStyle name="Normal 28 6" xfId="26891" xr:uid="{00000000-0005-0000-0000-0000D3600000}"/>
    <cellStyle name="Normal 29" xfId="13590" xr:uid="{00000000-0005-0000-0000-0000D4600000}"/>
    <cellStyle name="Normal 29 10" xfId="26896" xr:uid="{00000000-0005-0000-0000-0000D5600000}"/>
    <cellStyle name="Normal 29 10 2" xfId="26897" xr:uid="{00000000-0005-0000-0000-0000D6600000}"/>
    <cellStyle name="Normal 29 10 2 2" xfId="26898" xr:uid="{00000000-0005-0000-0000-0000D7600000}"/>
    <cellStyle name="Normal 29 10 2 2 2" xfId="26899" xr:uid="{00000000-0005-0000-0000-0000D8600000}"/>
    <cellStyle name="Normal 29 10 2 3" xfId="26900" xr:uid="{00000000-0005-0000-0000-0000D9600000}"/>
    <cellStyle name="Normal 29 10 3" xfId="26901" xr:uid="{00000000-0005-0000-0000-0000DA600000}"/>
    <cellStyle name="Normal 29 10 3 2" xfId="26902" xr:uid="{00000000-0005-0000-0000-0000DB600000}"/>
    <cellStyle name="Normal 29 10 4" xfId="26903" xr:uid="{00000000-0005-0000-0000-0000DC600000}"/>
    <cellStyle name="Normal 29 11" xfId="26904" xr:uid="{00000000-0005-0000-0000-0000DD600000}"/>
    <cellStyle name="Normal 29 11 2" xfId="26905" xr:uid="{00000000-0005-0000-0000-0000DE600000}"/>
    <cellStyle name="Normal 29 11 2 2" xfId="26906" xr:uid="{00000000-0005-0000-0000-0000DF600000}"/>
    <cellStyle name="Normal 29 11 2 2 2" xfId="26907" xr:uid="{00000000-0005-0000-0000-0000E0600000}"/>
    <cellStyle name="Normal 29 11 2 3" xfId="26908" xr:uid="{00000000-0005-0000-0000-0000E1600000}"/>
    <cellStyle name="Normal 29 11 3" xfId="26909" xr:uid="{00000000-0005-0000-0000-0000E2600000}"/>
    <cellStyle name="Normal 29 11 3 2" xfId="26910" xr:uid="{00000000-0005-0000-0000-0000E3600000}"/>
    <cellStyle name="Normal 29 11 4" xfId="26911" xr:uid="{00000000-0005-0000-0000-0000E4600000}"/>
    <cellStyle name="Normal 29 12" xfId="26912" xr:uid="{00000000-0005-0000-0000-0000E5600000}"/>
    <cellStyle name="Normal 29 12 2" xfId="26913" xr:uid="{00000000-0005-0000-0000-0000E6600000}"/>
    <cellStyle name="Normal 29 12 2 2" xfId="26914" xr:uid="{00000000-0005-0000-0000-0000E7600000}"/>
    <cellStyle name="Normal 29 12 3" xfId="26915" xr:uid="{00000000-0005-0000-0000-0000E8600000}"/>
    <cellStyle name="Normal 29 13" xfId="26916" xr:uid="{00000000-0005-0000-0000-0000E9600000}"/>
    <cellStyle name="Normal 29 13 2" xfId="26917" xr:uid="{00000000-0005-0000-0000-0000EA600000}"/>
    <cellStyle name="Normal 29 14" xfId="26918" xr:uid="{00000000-0005-0000-0000-0000EB600000}"/>
    <cellStyle name="Normal 29 14 2" xfId="26919" xr:uid="{00000000-0005-0000-0000-0000EC600000}"/>
    <cellStyle name="Normal 29 15" xfId="26920" xr:uid="{00000000-0005-0000-0000-0000ED600000}"/>
    <cellStyle name="Normal 29 2" xfId="26921" xr:uid="{00000000-0005-0000-0000-0000EE600000}"/>
    <cellStyle name="Normal 29 2 10" xfId="26922" xr:uid="{00000000-0005-0000-0000-0000EF600000}"/>
    <cellStyle name="Normal 29 2 10 2" xfId="26923" xr:uid="{00000000-0005-0000-0000-0000F0600000}"/>
    <cellStyle name="Normal 29 2 10 2 2" xfId="26924" xr:uid="{00000000-0005-0000-0000-0000F1600000}"/>
    <cellStyle name="Normal 29 2 10 2 2 2" xfId="26925" xr:uid="{00000000-0005-0000-0000-0000F2600000}"/>
    <cellStyle name="Normal 29 2 10 2 3" xfId="26926" xr:uid="{00000000-0005-0000-0000-0000F3600000}"/>
    <cellStyle name="Normal 29 2 10 3" xfId="26927" xr:uid="{00000000-0005-0000-0000-0000F4600000}"/>
    <cellStyle name="Normal 29 2 10 3 2" xfId="26928" xr:uid="{00000000-0005-0000-0000-0000F5600000}"/>
    <cellStyle name="Normal 29 2 10 4" xfId="26929" xr:uid="{00000000-0005-0000-0000-0000F6600000}"/>
    <cellStyle name="Normal 29 2 11" xfId="26930" xr:uid="{00000000-0005-0000-0000-0000F7600000}"/>
    <cellStyle name="Normal 29 2 11 2" xfId="26931" xr:uid="{00000000-0005-0000-0000-0000F8600000}"/>
    <cellStyle name="Normal 29 2 11 2 2" xfId="26932" xr:uid="{00000000-0005-0000-0000-0000F9600000}"/>
    <cellStyle name="Normal 29 2 11 3" xfId="26933" xr:uid="{00000000-0005-0000-0000-0000FA600000}"/>
    <cellStyle name="Normal 29 2 12" xfId="26934" xr:uid="{00000000-0005-0000-0000-0000FB600000}"/>
    <cellStyle name="Normal 29 2 12 2" xfId="26935" xr:uid="{00000000-0005-0000-0000-0000FC600000}"/>
    <cellStyle name="Normal 29 2 13" xfId="26936" xr:uid="{00000000-0005-0000-0000-0000FD600000}"/>
    <cellStyle name="Normal 29 2 13 2" xfId="26937" xr:uid="{00000000-0005-0000-0000-0000FE600000}"/>
    <cellStyle name="Normal 29 2 14" xfId="26938" xr:uid="{00000000-0005-0000-0000-0000FF600000}"/>
    <cellStyle name="Normal 29 2 2" xfId="26939" xr:uid="{00000000-0005-0000-0000-000000610000}"/>
    <cellStyle name="Normal 29 2 2 10" xfId="26940" xr:uid="{00000000-0005-0000-0000-000001610000}"/>
    <cellStyle name="Normal 29 2 2 10 2" xfId="26941" xr:uid="{00000000-0005-0000-0000-000002610000}"/>
    <cellStyle name="Normal 29 2 2 10 2 2" xfId="26942" xr:uid="{00000000-0005-0000-0000-000003610000}"/>
    <cellStyle name="Normal 29 2 2 10 3" xfId="26943" xr:uid="{00000000-0005-0000-0000-000004610000}"/>
    <cellStyle name="Normal 29 2 2 11" xfId="26944" xr:uid="{00000000-0005-0000-0000-000005610000}"/>
    <cellStyle name="Normal 29 2 2 11 2" xfId="26945" xr:uid="{00000000-0005-0000-0000-000006610000}"/>
    <cellStyle name="Normal 29 2 2 12" xfId="26946" xr:uid="{00000000-0005-0000-0000-000007610000}"/>
    <cellStyle name="Normal 29 2 2 12 2" xfId="26947" xr:uid="{00000000-0005-0000-0000-000008610000}"/>
    <cellStyle name="Normal 29 2 2 13" xfId="26948" xr:uid="{00000000-0005-0000-0000-000009610000}"/>
    <cellStyle name="Normal 29 2 2 2" xfId="26949" xr:uid="{00000000-0005-0000-0000-00000A610000}"/>
    <cellStyle name="Normal 29 2 2 2 10" xfId="26950" xr:uid="{00000000-0005-0000-0000-00000B610000}"/>
    <cellStyle name="Normal 29 2 2 2 10 2" xfId="26951" xr:uid="{00000000-0005-0000-0000-00000C610000}"/>
    <cellStyle name="Normal 29 2 2 2 11" xfId="26952" xr:uid="{00000000-0005-0000-0000-00000D610000}"/>
    <cellStyle name="Normal 29 2 2 2 11 2" xfId="26953" xr:uid="{00000000-0005-0000-0000-00000E610000}"/>
    <cellStyle name="Normal 29 2 2 2 12" xfId="26954" xr:uid="{00000000-0005-0000-0000-00000F610000}"/>
    <cellStyle name="Normal 29 2 2 2 2" xfId="26955" xr:uid="{00000000-0005-0000-0000-000010610000}"/>
    <cellStyle name="Normal 29 2 2 2 2 10" xfId="26956" xr:uid="{00000000-0005-0000-0000-000011610000}"/>
    <cellStyle name="Normal 29 2 2 2 2 10 2" xfId="26957" xr:uid="{00000000-0005-0000-0000-000012610000}"/>
    <cellStyle name="Normal 29 2 2 2 2 11" xfId="26958" xr:uid="{00000000-0005-0000-0000-000013610000}"/>
    <cellStyle name="Normal 29 2 2 2 2 2" xfId="26959" xr:uid="{00000000-0005-0000-0000-000014610000}"/>
    <cellStyle name="Normal 29 2 2 2 2 2 10" xfId="26960" xr:uid="{00000000-0005-0000-0000-000015610000}"/>
    <cellStyle name="Normal 29 2 2 2 2 2 2" xfId="26961" xr:uid="{00000000-0005-0000-0000-000016610000}"/>
    <cellStyle name="Normal 29 2 2 2 2 2 2 2" xfId="26962" xr:uid="{00000000-0005-0000-0000-000017610000}"/>
    <cellStyle name="Normal 29 2 2 2 2 2 2 2 2" xfId="26963" xr:uid="{00000000-0005-0000-0000-000018610000}"/>
    <cellStyle name="Normal 29 2 2 2 2 2 2 2 2 2" xfId="26964" xr:uid="{00000000-0005-0000-0000-000019610000}"/>
    <cellStyle name="Normal 29 2 2 2 2 2 2 2 2 2 2" xfId="26965" xr:uid="{00000000-0005-0000-0000-00001A610000}"/>
    <cellStyle name="Normal 29 2 2 2 2 2 2 2 2 2 2 2" xfId="26966" xr:uid="{00000000-0005-0000-0000-00001B610000}"/>
    <cellStyle name="Normal 29 2 2 2 2 2 2 2 2 2 2 2 2" xfId="26967" xr:uid="{00000000-0005-0000-0000-00001C610000}"/>
    <cellStyle name="Normal 29 2 2 2 2 2 2 2 2 2 2 3" xfId="26968" xr:uid="{00000000-0005-0000-0000-00001D610000}"/>
    <cellStyle name="Normal 29 2 2 2 2 2 2 2 2 2 3" xfId="26969" xr:uid="{00000000-0005-0000-0000-00001E610000}"/>
    <cellStyle name="Normal 29 2 2 2 2 2 2 2 2 2 3 2" xfId="26970" xr:uid="{00000000-0005-0000-0000-00001F610000}"/>
    <cellStyle name="Normal 29 2 2 2 2 2 2 2 2 2 4" xfId="26971" xr:uid="{00000000-0005-0000-0000-000020610000}"/>
    <cellStyle name="Normal 29 2 2 2 2 2 2 2 2 3" xfId="26972" xr:uid="{00000000-0005-0000-0000-000021610000}"/>
    <cellStyle name="Normal 29 2 2 2 2 2 2 2 2 3 2" xfId="26973" xr:uid="{00000000-0005-0000-0000-000022610000}"/>
    <cellStyle name="Normal 29 2 2 2 2 2 2 2 2 3 2 2" xfId="26974" xr:uid="{00000000-0005-0000-0000-000023610000}"/>
    <cellStyle name="Normal 29 2 2 2 2 2 2 2 2 3 2 2 2" xfId="26975" xr:uid="{00000000-0005-0000-0000-000024610000}"/>
    <cellStyle name="Normal 29 2 2 2 2 2 2 2 2 3 2 3" xfId="26976" xr:uid="{00000000-0005-0000-0000-000025610000}"/>
    <cellStyle name="Normal 29 2 2 2 2 2 2 2 2 3 3" xfId="26977" xr:uid="{00000000-0005-0000-0000-000026610000}"/>
    <cellStyle name="Normal 29 2 2 2 2 2 2 2 2 3 3 2" xfId="26978" xr:uid="{00000000-0005-0000-0000-000027610000}"/>
    <cellStyle name="Normal 29 2 2 2 2 2 2 2 2 3 4" xfId="26979" xr:uid="{00000000-0005-0000-0000-000028610000}"/>
    <cellStyle name="Normal 29 2 2 2 2 2 2 2 2 4" xfId="26980" xr:uid="{00000000-0005-0000-0000-000029610000}"/>
    <cellStyle name="Normal 29 2 2 2 2 2 2 2 2 4 2" xfId="26981" xr:uid="{00000000-0005-0000-0000-00002A610000}"/>
    <cellStyle name="Normal 29 2 2 2 2 2 2 2 2 4 2 2" xfId="26982" xr:uid="{00000000-0005-0000-0000-00002B610000}"/>
    <cellStyle name="Normal 29 2 2 2 2 2 2 2 2 4 3" xfId="26983" xr:uid="{00000000-0005-0000-0000-00002C610000}"/>
    <cellStyle name="Normal 29 2 2 2 2 2 2 2 2 5" xfId="26984" xr:uid="{00000000-0005-0000-0000-00002D610000}"/>
    <cellStyle name="Normal 29 2 2 2 2 2 2 2 2 5 2" xfId="26985" xr:uid="{00000000-0005-0000-0000-00002E610000}"/>
    <cellStyle name="Normal 29 2 2 2 2 2 2 2 2 6" xfId="26986" xr:uid="{00000000-0005-0000-0000-00002F610000}"/>
    <cellStyle name="Normal 29 2 2 2 2 2 2 2 3" xfId="26987" xr:uid="{00000000-0005-0000-0000-000030610000}"/>
    <cellStyle name="Normal 29 2 2 2 2 2 2 2 3 2" xfId="26988" xr:uid="{00000000-0005-0000-0000-000031610000}"/>
    <cellStyle name="Normal 29 2 2 2 2 2 2 2 3 2 2" xfId="26989" xr:uid="{00000000-0005-0000-0000-000032610000}"/>
    <cellStyle name="Normal 29 2 2 2 2 2 2 2 3 2 2 2" xfId="26990" xr:uid="{00000000-0005-0000-0000-000033610000}"/>
    <cellStyle name="Normal 29 2 2 2 2 2 2 2 3 2 3" xfId="26991" xr:uid="{00000000-0005-0000-0000-000034610000}"/>
    <cellStyle name="Normal 29 2 2 2 2 2 2 2 3 3" xfId="26992" xr:uid="{00000000-0005-0000-0000-000035610000}"/>
    <cellStyle name="Normal 29 2 2 2 2 2 2 2 3 3 2" xfId="26993" xr:uid="{00000000-0005-0000-0000-000036610000}"/>
    <cellStyle name="Normal 29 2 2 2 2 2 2 2 3 4" xfId="26994" xr:uid="{00000000-0005-0000-0000-000037610000}"/>
    <cellStyle name="Normal 29 2 2 2 2 2 2 2 4" xfId="26995" xr:uid="{00000000-0005-0000-0000-000038610000}"/>
    <cellStyle name="Normal 29 2 2 2 2 2 2 2 4 2" xfId="26996" xr:uid="{00000000-0005-0000-0000-000039610000}"/>
    <cellStyle name="Normal 29 2 2 2 2 2 2 2 4 2 2" xfId="26997" xr:uid="{00000000-0005-0000-0000-00003A610000}"/>
    <cellStyle name="Normal 29 2 2 2 2 2 2 2 4 2 2 2" xfId="26998" xr:uid="{00000000-0005-0000-0000-00003B610000}"/>
    <cellStyle name="Normal 29 2 2 2 2 2 2 2 4 2 3" xfId="26999" xr:uid="{00000000-0005-0000-0000-00003C610000}"/>
    <cellStyle name="Normal 29 2 2 2 2 2 2 2 4 3" xfId="27000" xr:uid="{00000000-0005-0000-0000-00003D610000}"/>
    <cellStyle name="Normal 29 2 2 2 2 2 2 2 4 3 2" xfId="27001" xr:uid="{00000000-0005-0000-0000-00003E610000}"/>
    <cellStyle name="Normal 29 2 2 2 2 2 2 2 4 4" xfId="27002" xr:uid="{00000000-0005-0000-0000-00003F610000}"/>
    <cellStyle name="Normal 29 2 2 2 2 2 2 2 5" xfId="27003" xr:uid="{00000000-0005-0000-0000-000040610000}"/>
    <cellStyle name="Normal 29 2 2 2 2 2 2 2 5 2" xfId="27004" xr:uid="{00000000-0005-0000-0000-000041610000}"/>
    <cellStyle name="Normal 29 2 2 2 2 2 2 2 5 2 2" xfId="27005" xr:uid="{00000000-0005-0000-0000-000042610000}"/>
    <cellStyle name="Normal 29 2 2 2 2 2 2 2 5 3" xfId="27006" xr:uid="{00000000-0005-0000-0000-000043610000}"/>
    <cellStyle name="Normal 29 2 2 2 2 2 2 2 6" xfId="27007" xr:uid="{00000000-0005-0000-0000-000044610000}"/>
    <cellStyle name="Normal 29 2 2 2 2 2 2 2 6 2" xfId="27008" xr:uid="{00000000-0005-0000-0000-000045610000}"/>
    <cellStyle name="Normal 29 2 2 2 2 2 2 2 7" xfId="27009" xr:uid="{00000000-0005-0000-0000-000046610000}"/>
    <cellStyle name="Normal 29 2 2 2 2 2 2 3" xfId="27010" xr:uid="{00000000-0005-0000-0000-000047610000}"/>
    <cellStyle name="Normal 29 2 2 2 2 2 2 3 2" xfId="27011" xr:uid="{00000000-0005-0000-0000-000048610000}"/>
    <cellStyle name="Normal 29 2 2 2 2 2 2 3 2 2" xfId="27012" xr:uid="{00000000-0005-0000-0000-000049610000}"/>
    <cellStyle name="Normal 29 2 2 2 2 2 2 3 2 2 2" xfId="27013" xr:uid="{00000000-0005-0000-0000-00004A610000}"/>
    <cellStyle name="Normal 29 2 2 2 2 2 2 3 2 2 2 2" xfId="27014" xr:uid="{00000000-0005-0000-0000-00004B610000}"/>
    <cellStyle name="Normal 29 2 2 2 2 2 2 3 2 2 3" xfId="27015" xr:uid="{00000000-0005-0000-0000-00004C610000}"/>
    <cellStyle name="Normal 29 2 2 2 2 2 2 3 2 3" xfId="27016" xr:uid="{00000000-0005-0000-0000-00004D610000}"/>
    <cellStyle name="Normal 29 2 2 2 2 2 2 3 2 3 2" xfId="27017" xr:uid="{00000000-0005-0000-0000-00004E610000}"/>
    <cellStyle name="Normal 29 2 2 2 2 2 2 3 2 4" xfId="27018" xr:uid="{00000000-0005-0000-0000-00004F610000}"/>
    <cellStyle name="Normal 29 2 2 2 2 2 2 3 3" xfId="27019" xr:uid="{00000000-0005-0000-0000-000050610000}"/>
    <cellStyle name="Normal 29 2 2 2 2 2 2 3 3 2" xfId="27020" xr:uid="{00000000-0005-0000-0000-000051610000}"/>
    <cellStyle name="Normal 29 2 2 2 2 2 2 3 3 2 2" xfId="27021" xr:uid="{00000000-0005-0000-0000-000052610000}"/>
    <cellStyle name="Normal 29 2 2 2 2 2 2 3 3 2 2 2" xfId="27022" xr:uid="{00000000-0005-0000-0000-000053610000}"/>
    <cellStyle name="Normal 29 2 2 2 2 2 2 3 3 2 3" xfId="27023" xr:uid="{00000000-0005-0000-0000-000054610000}"/>
    <cellStyle name="Normal 29 2 2 2 2 2 2 3 3 3" xfId="27024" xr:uid="{00000000-0005-0000-0000-000055610000}"/>
    <cellStyle name="Normal 29 2 2 2 2 2 2 3 3 3 2" xfId="27025" xr:uid="{00000000-0005-0000-0000-000056610000}"/>
    <cellStyle name="Normal 29 2 2 2 2 2 2 3 3 4" xfId="27026" xr:uid="{00000000-0005-0000-0000-000057610000}"/>
    <cellStyle name="Normal 29 2 2 2 2 2 2 3 4" xfId="27027" xr:uid="{00000000-0005-0000-0000-000058610000}"/>
    <cellStyle name="Normal 29 2 2 2 2 2 2 3 4 2" xfId="27028" xr:uid="{00000000-0005-0000-0000-000059610000}"/>
    <cellStyle name="Normal 29 2 2 2 2 2 2 3 4 2 2" xfId="27029" xr:uid="{00000000-0005-0000-0000-00005A610000}"/>
    <cellStyle name="Normal 29 2 2 2 2 2 2 3 4 3" xfId="27030" xr:uid="{00000000-0005-0000-0000-00005B610000}"/>
    <cellStyle name="Normal 29 2 2 2 2 2 2 3 5" xfId="27031" xr:uid="{00000000-0005-0000-0000-00005C610000}"/>
    <cellStyle name="Normal 29 2 2 2 2 2 2 3 5 2" xfId="27032" xr:uid="{00000000-0005-0000-0000-00005D610000}"/>
    <cellStyle name="Normal 29 2 2 2 2 2 2 3 6" xfId="27033" xr:uid="{00000000-0005-0000-0000-00005E610000}"/>
    <cellStyle name="Normal 29 2 2 2 2 2 2 4" xfId="27034" xr:uid="{00000000-0005-0000-0000-00005F610000}"/>
    <cellStyle name="Normal 29 2 2 2 2 2 2 4 2" xfId="27035" xr:uid="{00000000-0005-0000-0000-000060610000}"/>
    <cellStyle name="Normal 29 2 2 2 2 2 2 4 2 2" xfId="27036" xr:uid="{00000000-0005-0000-0000-000061610000}"/>
    <cellStyle name="Normal 29 2 2 2 2 2 2 4 2 2 2" xfId="27037" xr:uid="{00000000-0005-0000-0000-000062610000}"/>
    <cellStyle name="Normal 29 2 2 2 2 2 2 4 2 3" xfId="27038" xr:uid="{00000000-0005-0000-0000-000063610000}"/>
    <cellStyle name="Normal 29 2 2 2 2 2 2 4 3" xfId="27039" xr:uid="{00000000-0005-0000-0000-000064610000}"/>
    <cellStyle name="Normal 29 2 2 2 2 2 2 4 3 2" xfId="27040" xr:uid="{00000000-0005-0000-0000-000065610000}"/>
    <cellStyle name="Normal 29 2 2 2 2 2 2 4 4" xfId="27041" xr:uid="{00000000-0005-0000-0000-000066610000}"/>
    <cellStyle name="Normal 29 2 2 2 2 2 2 5" xfId="27042" xr:uid="{00000000-0005-0000-0000-000067610000}"/>
    <cellStyle name="Normal 29 2 2 2 2 2 2 5 2" xfId="27043" xr:uid="{00000000-0005-0000-0000-000068610000}"/>
    <cellStyle name="Normal 29 2 2 2 2 2 2 5 2 2" xfId="27044" xr:uid="{00000000-0005-0000-0000-000069610000}"/>
    <cellStyle name="Normal 29 2 2 2 2 2 2 5 2 2 2" xfId="27045" xr:uid="{00000000-0005-0000-0000-00006A610000}"/>
    <cellStyle name="Normal 29 2 2 2 2 2 2 5 2 3" xfId="27046" xr:uid="{00000000-0005-0000-0000-00006B610000}"/>
    <cellStyle name="Normal 29 2 2 2 2 2 2 5 3" xfId="27047" xr:uid="{00000000-0005-0000-0000-00006C610000}"/>
    <cellStyle name="Normal 29 2 2 2 2 2 2 5 3 2" xfId="27048" xr:uid="{00000000-0005-0000-0000-00006D610000}"/>
    <cellStyle name="Normal 29 2 2 2 2 2 2 5 4" xfId="27049" xr:uid="{00000000-0005-0000-0000-00006E610000}"/>
    <cellStyle name="Normal 29 2 2 2 2 2 2 6" xfId="27050" xr:uid="{00000000-0005-0000-0000-00006F610000}"/>
    <cellStyle name="Normal 29 2 2 2 2 2 2 6 2" xfId="27051" xr:uid="{00000000-0005-0000-0000-000070610000}"/>
    <cellStyle name="Normal 29 2 2 2 2 2 2 6 2 2" xfId="27052" xr:uid="{00000000-0005-0000-0000-000071610000}"/>
    <cellStyle name="Normal 29 2 2 2 2 2 2 6 3" xfId="27053" xr:uid="{00000000-0005-0000-0000-000072610000}"/>
    <cellStyle name="Normal 29 2 2 2 2 2 2 7" xfId="27054" xr:uid="{00000000-0005-0000-0000-000073610000}"/>
    <cellStyle name="Normal 29 2 2 2 2 2 2 7 2" xfId="27055" xr:uid="{00000000-0005-0000-0000-000074610000}"/>
    <cellStyle name="Normal 29 2 2 2 2 2 2 8" xfId="27056" xr:uid="{00000000-0005-0000-0000-000075610000}"/>
    <cellStyle name="Normal 29 2 2 2 2 2 3" xfId="27057" xr:uid="{00000000-0005-0000-0000-000076610000}"/>
    <cellStyle name="Normal 29 2 2 2 2 2 3 2" xfId="27058" xr:uid="{00000000-0005-0000-0000-000077610000}"/>
    <cellStyle name="Normal 29 2 2 2 2 2 3 2 2" xfId="27059" xr:uid="{00000000-0005-0000-0000-000078610000}"/>
    <cellStyle name="Normal 29 2 2 2 2 2 3 2 2 2" xfId="27060" xr:uid="{00000000-0005-0000-0000-000079610000}"/>
    <cellStyle name="Normal 29 2 2 2 2 2 3 2 2 2 2" xfId="27061" xr:uid="{00000000-0005-0000-0000-00007A610000}"/>
    <cellStyle name="Normal 29 2 2 2 2 2 3 2 2 2 2 2" xfId="27062" xr:uid="{00000000-0005-0000-0000-00007B610000}"/>
    <cellStyle name="Normal 29 2 2 2 2 2 3 2 2 2 3" xfId="27063" xr:uid="{00000000-0005-0000-0000-00007C610000}"/>
    <cellStyle name="Normal 29 2 2 2 2 2 3 2 2 3" xfId="27064" xr:uid="{00000000-0005-0000-0000-00007D610000}"/>
    <cellStyle name="Normal 29 2 2 2 2 2 3 2 2 3 2" xfId="27065" xr:uid="{00000000-0005-0000-0000-00007E610000}"/>
    <cellStyle name="Normal 29 2 2 2 2 2 3 2 2 4" xfId="27066" xr:uid="{00000000-0005-0000-0000-00007F610000}"/>
    <cellStyle name="Normal 29 2 2 2 2 2 3 2 3" xfId="27067" xr:uid="{00000000-0005-0000-0000-000080610000}"/>
    <cellStyle name="Normal 29 2 2 2 2 2 3 2 3 2" xfId="27068" xr:uid="{00000000-0005-0000-0000-000081610000}"/>
    <cellStyle name="Normal 29 2 2 2 2 2 3 2 3 2 2" xfId="27069" xr:uid="{00000000-0005-0000-0000-000082610000}"/>
    <cellStyle name="Normal 29 2 2 2 2 2 3 2 3 2 2 2" xfId="27070" xr:uid="{00000000-0005-0000-0000-000083610000}"/>
    <cellStyle name="Normal 29 2 2 2 2 2 3 2 3 2 3" xfId="27071" xr:uid="{00000000-0005-0000-0000-000084610000}"/>
    <cellStyle name="Normal 29 2 2 2 2 2 3 2 3 3" xfId="27072" xr:uid="{00000000-0005-0000-0000-000085610000}"/>
    <cellStyle name="Normal 29 2 2 2 2 2 3 2 3 3 2" xfId="27073" xr:uid="{00000000-0005-0000-0000-000086610000}"/>
    <cellStyle name="Normal 29 2 2 2 2 2 3 2 3 4" xfId="27074" xr:uid="{00000000-0005-0000-0000-000087610000}"/>
    <cellStyle name="Normal 29 2 2 2 2 2 3 2 4" xfId="27075" xr:uid="{00000000-0005-0000-0000-000088610000}"/>
    <cellStyle name="Normal 29 2 2 2 2 2 3 2 4 2" xfId="27076" xr:uid="{00000000-0005-0000-0000-000089610000}"/>
    <cellStyle name="Normal 29 2 2 2 2 2 3 2 4 2 2" xfId="27077" xr:uid="{00000000-0005-0000-0000-00008A610000}"/>
    <cellStyle name="Normal 29 2 2 2 2 2 3 2 4 3" xfId="27078" xr:uid="{00000000-0005-0000-0000-00008B610000}"/>
    <cellStyle name="Normal 29 2 2 2 2 2 3 2 5" xfId="27079" xr:uid="{00000000-0005-0000-0000-00008C610000}"/>
    <cellStyle name="Normal 29 2 2 2 2 2 3 2 5 2" xfId="27080" xr:uid="{00000000-0005-0000-0000-00008D610000}"/>
    <cellStyle name="Normal 29 2 2 2 2 2 3 2 6" xfId="27081" xr:uid="{00000000-0005-0000-0000-00008E610000}"/>
    <cellStyle name="Normal 29 2 2 2 2 2 3 3" xfId="27082" xr:uid="{00000000-0005-0000-0000-00008F610000}"/>
    <cellStyle name="Normal 29 2 2 2 2 2 3 3 2" xfId="27083" xr:uid="{00000000-0005-0000-0000-000090610000}"/>
    <cellStyle name="Normal 29 2 2 2 2 2 3 3 2 2" xfId="27084" xr:uid="{00000000-0005-0000-0000-000091610000}"/>
    <cellStyle name="Normal 29 2 2 2 2 2 3 3 2 2 2" xfId="27085" xr:uid="{00000000-0005-0000-0000-000092610000}"/>
    <cellStyle name="Normal 29 2 2 2 2 2 3 3 2 3" xfId="27086" xr:uid="{00000000-0005-0000-0000-000093610000}"/>
    <cellStyle name="Normal 29 2 2 2 2 2 3 3 3" xfId="27087" xr:uid="{00000000-0005-0000-0000-000094610000}"/>
    <cellStyle name="Normal 29 2 2 2 2 2 3 3 3 2" xfId="27088" xr:uid="{00000000-0005-0000-0000-000095610000}"/>
    <cellStyle name="Normal 29 2 2 2 2 2 3 3 4" xfId="27089" xr:uid="{00000000-0005-0000-0000-000096610000}"/>
    <cellStyle name="Normal 29 2 2 2 2 2 3 4" xfId="27090" xr:uid="{00000000-0005-0000-0000-000097610000}"/>
    <cellStyle name="Normal 29 2 2 2 2 2 3 4 2" xfId="27091" xr:uid="{00000000-0005-0000-0000-000098610000}"/>
    <cellStyle name="Normal 29 2 2 2 2 2 3 4 2 2" xfId="27092" xr:uid="{00000000-0005-0000-0000-000099610000}"/>
    <cellStyle name="Normal 29 2 2 2 2 2 3 4 2 2 2" xfId="27093" xr:uid="{00000000-0005-0000-0000-00009A610000}"/>
    <cellStyle name="Normal 29 2 2 2 2 2 3 4 2 3" xfId="27094" xr:uid="{00000000-0005-0000-0000-00009B610000}"/>
    <cellStyle name="Normal 29 2 2 2 2 2 3 4 3" xfId="27095" xr:uid="{00000000-0005-0000-0000-00009C610000}"/>
    <cellStyle name="Normal 29 2 2 2 2 2 3 4 3 2" xfId="27096" xr:uid="{00000000-0005-0000-0000-00009D610000}"/>
    <cellStyle name="Normal 29 2 2 2 2 2 3 4 4" xfId="27097" xr:uid="{00000000-0005-0000-0000-00009E610000}"/>
    <cellStyle name="Normal 29 2 2 2 2 2 3 5" xfId="27098" xr:uid="{00000000-0005-0000-0000-00009F610000}"/>
    <cellStyle name="Normal 29 2 2 2 2 2 3 5 2" xfId="27099" xr:uid="{00000000-0005-0000-0000-0000A0610000}"/>
    <cellStyle name="Normal 29 2 2 2 2 2 3 5 2 2" xfId="27100" xr:uid="{00000000-0005-0000-0000-0000A1610000}"/>
    <cellStyle name="Normal 29 2 2 2 2 2 3 5 3" xfId="27101" xr:uid="{00000000-0005-0000-0000-0000A2610000}"/>
    <cellStyle name="Normal 29 2 2 2 2 2 3 6" xfId="27102" xr:uid="{00000000-0005-0000-0000-0000A3610000}"/>
    <cellStyle name="Normal 29 2 2 2 2 2 3 6 2" xfId="27103" xr:uid="{00000000-0005-0000-0000-0000A4610000}"/>
    <cellStyle name="Normal 29 2 2 2 2 2 3 7" xfId="27104" xr:uid="{00000000-0005-0000-0000-0000A5610000}"/>
    <cellStyle name="Normal 29 2 2 2 2 2 4" xfId="27105" xr:uid="{00000000-0005-0000-0000-0000A6610000}"/>
    <cellStyle name="Normal 29 2 2 2 2 2 4 2" xfId="27106" xr:uid="{00000000-0005-0000-0000-0000A7610000}"/>
    <cellStyle name="Normal 29 2 2 2 2 2 4 2 2" xfId="27107" xr:uid="{00000000-0005-0000-0000-0000A8610000}"/>
    <cellStyle name="Normal 29 2 2 2 2 2 4 2 2 2" xfId="27108" xr:uid="{00000000-0005-0000-0000-0000A9610000}"/>
    <cellStyle name="Normal 29 2 2 2 2 2 4 2 2 2 2" xfId="27109" xr:uid="{00000000-0005-0000-0000-0000AA610000}"/>
    <cellStyle name="Normal 29 2 2 2 2 2 4 2 2 3" xfId="27110" xr:uid="{00000000-0005-0000-0000-0000AB610000}"/>
    <cellStyle name="Normal 29 2 2 2 2 2 4 2 3" xfId="27111" xr:uid="{00000000-0005-0000-0000-0000AC610000}"/>
    <cellStyle name="Normal 29 2 2 2 2 2 4 2 3 2" xfId="27112" xr:uid="{00000000-0005-0000-0000-0000AD610000}"/>
    <cellStyle name="Normal 29 2 2 2 2 2 4 2 4" xfId="27113" xr:uid="{00000000-0005-0000-0000-0000AE610000}"/>
    <cellStyle name="Normal 29 2 2 2 2 2 4 3" xfId="27114" xr:uid="{00000000-0005-0000-0000-0000AF610000}"/>
    <cellStyle name="Normal 29 2 2 2 2 2 4 3 2" xfId="27115" xr:uid="{00000000-0005-0000-0000-0000B0610000}"/>
    <cellStyle name="Normal 29 2 2 2 2 2 4 3 2 2" xfId="27116" xr:uid="{00000000-0005-0000-0000-0000B1610000}"/>
    <cellStyle name="Normal 29 2 2 2 2 2 4 3 2 2 2" xfId="27117" xr:uid="{00000000-0005-0000-0000-0000B2610000}"/>
    <cellStyle name="Normal 29 2 2 2 2 2 4 3 2 3" xfId="27118" xr:uid="{00000000-0005-0000-0000-0000B3610000}"/>
    <cellStyle name="Normal 29 2 2 2 2 2 4 3 3" xfId="27119" xr:uid="{00000000-0005-0000-0000-0000B4610000}"/>
    <cellStyle name="Normal 29 2 2 2 2 2 4 3 3 2" xfId="27120" xr:uid="{00000000-0005-0000-0000-0000B5610000}"/>
    <cellStyle name="Normal 29 2 2 2 2 2 4 3 4" xfId="27121" xr:uid="{00000000-0005-0000-0000-0000B6610000}"/>
    <cellStyle name="Normal 29 2 2 2 2 2 4 4" xfId="27122" xr:uid="{00000000-0005-0000-0000-0000B7610000}"/>
    <cellStyle name="Normal 29 2 2 2 2 2 4 4 2" xfId="27123" xr:uid="{00000000-0005-0000-0000-0000B8610000}"/>
    <cellStyle name="Normal 29 2 2 2 2 2 4 4 2 2" xfId="27124" xr:uid="{00000000-0005-0000-0000-0000B9610000}"/>
    <cellStyle name="Normal 29 2 2 2 2 2 4 4 3" xfId="27125" xr:uid="{00000000-0005-0000-0000-0000BA610000}"/>
    <cellStyle name="Normal 29 2 2 2 2 2 4 5" xfId="27126" xr:uid="{00000000-0005-0000-0000-0000BB610000}"/>
    <cellStyle name="Normal 29 2 2 2 2 2 4 5 2" xfId="27127" xr:uid="{00000000-0005-0000-0000-0000BC610000}"/>
    <cellStyle name="Normal 29 2 2 2 2 2 4 6" xfId="27128" xr:uid="{00000000-0005-0000-0000-0000BD610000}"/>
    <cellStyle name="Normal 29 2 2 2 2 2 5" xfId="27129" xr:uid="{00000000-0005-0000-0000-0000BE610000}"/>
    <cellStyle name="Normal 29 2 2 2 2 2 5 2" xfId="27130" xr:uid="{00000000-0005-0000-0000-0000BF610000}"/>
    <cellStyle name="Normal 29 2 2 2 2 2 5 2 2" xfId="27131" xr:uid="{00000000-0005-0000-0000-0000C0610000}"/>
    <cellStyle name="Normal 29 2 2 2 2 2 5 2 2 2" xfId="27132" xr:uid="{00000000-0005-0000-0000-0000C1610000}"/>
    <cellStyle name="Normal 29 2 2 2 2 2 5 2 3" xfId="27133" xr:uid="{00000000-0005-0000-0000-0000C2610000}"/>
    <cellStyle name="Normal 29 2 2 2 2 2 5 3" xfId="27134" xr:uid="{00000000-0005-0000-0000-0000C3610000}"/>
    <cellStyle name="Normal 29 2 2 2 2 2 5 3 2" xfId="27135" xr:uid="{00000000-0005-0000-0000-0000C4610000}"/>
    <cellStyle name="Normal 29 2 2 2 2 2 5 4" xfId="27136" xr:uid="{00000000-0005-0000-0000-0000C5610000}"/>
    <cellStyle name="Normal 29 2 2 2 2 2 6" xfId="27137" xr:uid="{00000000-0005-0000-0000-0000C6610000}"/>
    <cellStyle name="Normal 29 2 2 2 2 2 6 2" xfId="27138" xr:uid="{00000000-0005-0000-0000-0000C7610000}"/>
    <cellStyle name="Normal 29 2 2 2 2 2 6 2 2" xfId="27139" xr:uid="{00000000-0005-0000-0000-0000C8610000}"/>
    <cellStyle name="Normal 29 2 2 2 2 2 6 2 2 2" xfId="27140" xr:uid="{00000000-0005-0000-0000-0000C9610000}"/>
    <cellStyle name="Normal 29 2 2 2 2 2 6 2 3" xfId="27141" xr:uid="{00000000-0005-0000-0000-0000CA610000}"/>
    <cellStyle name="Normal 29 2 2 2 2 2 6 3" xfId="27142" xr:uid="{00000000-0005-0000-0000-0000CB610000}"/>
    <cellStyle name="Normal 29 2 2 2 2 2 6 3 2" xfId="27143" xr:uid="{00000000-0005-0000-0000-0000CC610000}"/>
    <cellStyle name="Normal 29 2 2 2 2 2 6 4" xfId="27144" xr:uid="{00000000-0005-0000-0000-0000CD610000}"/>
    <cellStyle name="Normal 29 2 2 2 2 2 7" xfId="27145" xr:uid="{00000000-0005-0000-0000-0000CE610000}"/>
    <cellStyle name="Normal 29 2 2 2 2 2 7 2" xfId="27146" xr:uid="{00000000-0005-0000-0000-0000CF610000}"/>
    <cellStyle name="Normal 29 2 2 2 2 2 7 2 2" xfId="27147" xr:uid="{00000000-0005-0000-0000-0000D0610000}"/>
    <cellStyle name="Normal 29 2 2 2 2 2 7 3" xfId="27148" xr:uid="{00000000-0005-0000-0000-0000D1610000}"/>
    <cellStyle name="Normal 29 2 2 2 2 2 8" xfId="27149" xr:uid="{00000000-0005-0000-0000-0000D2610000}"/>
    <cellStyle name="Normal 29 2 2 2 2 2 8 2" xfId="27150" xr:uid="{00000000-0005-0000-0000-0000D3610000}"/>
    <cellStyle name="Normal 29 2 2 2 2 2 9" xfId="27151" xr:uid="{00000000-0005-0000-0000-0000D4610000}"/>
    <cellStyle name="Normal 29 2 2 2 2 2 9 2" xfId="27152" xr:uid="{00000000-0005-0000-0000-0000D5610000}"/>
    <cellStyle name="Normal 29 2 2 2 2 3" xfId="27153" xr:uid="{00000000-0005-0000-0000-0000D6610000}"/>
    <cellStyle name="Normal 29 2 2 2 2 3 2" xfId="27154" xr:uid="{00000000-0005-0000-0000-0000D7610000}"/>
    <cellStyle name="Normal 29 2 2 2 2 3 2 2" xfId="27155" xr:uid="{00000000-0005-0000-0000-0000D8610000}"/>
    <cellStyle name="Normal 29 2 2 2 2 3 2 2 2" xfId="27156" xr:uid="{00000000-0005-0000-0000-0000D9610000}"/>
    <cellStyle name="Normal 29 2 2 2 2 3 2 2 2 2" xfId="27157" xr:uid="{00000000-0005-0000-0000-0000DA610000}"/>
    <cellStyle name="Normal 29 2 2 2 2 3 2 2 2 2 2" xfId="27158" xr:uid="{00000000-0005-0000-0000-0000DB610000}"/>
    <cellStyle name="Normal 29 2 2 2 2 3 2 2 2 2 2 2" xfId="27159" xr:uid="{00000000-0005-0000-0000-0000DC610000}"/>
    <cellStyle name="Normal 29 2 2 2 2 3 2 2 2 2 3" xfId="27160" xr:uid="{00000000-0005-0000-0000-0000DD610000}"/>
    <cellStyle name="Normal 29 2 2 2 2 3 2 2 2 3" xfId="27161" xr:uid="{00000000-0005-0000-0000-0000DE610000}"/>
    <cellStyle name="Normal 29 2 2 2 2 3 2 2 2 3 2" xfId="27162" xr:uid="{00000000-0005-0000-0000-0000DF610000}"/>
    <cellStyle name="Normal 29 2 2 2 2 3 2 2 2 4" xfId="27163" xr:uid="{00000000-0005-0000-0000-0000E0610000}"/>
    <cellStyle name="Normal 29 2 2 2 2 3 2 2 3" xfId="27164" xr:uid="{00000000-0005-0000-0000-0000E1610000}"/>
    <cellStyle name="Normal 29 2 2 2 2 3 2 2 3 2" xfId="27165" xr:uid="{00000000-0005-0000-0000-0000E2610000}"/>
    <cellStyle name="Normal 29 2 2 2 2 3 2 2 3 2 2" xfId="27166" xr:uid="{00000000-0005-0000-0000-0000E3610000}"/>
    <cellStyle name="Normal 29 2 2 2 2 3 2 2 3 2 2 2" xfId="27167" xr:uid="{00000000-0005-0000-0000-0000E4610000}"/>
    <cellStyle name="Normal 29 2 2 2 2 3 2 2 3 2 3" xfId="27168" xr:uid="{00000000-0005-0000-0000-0000E5610000}"/>
    <cellStyle name="Normal 29 2 2 2 2 3 2 2 3 3" xfId="27169" xr:uid="{00000000-0005-0000-0000-0000E6610000}"/>
    <cellStyle name="Normal 29 2 2 2 2 3 2 2 3 3 2" xfId="27170" xr:uid="{00000000-0005-0000-0000-0000E7610000}"/>
    <cellStyle name="Normal 29 2 2 2 2 3 2 2 3 4" xfId="27171" xr:uid="{00000000-0005-0000-0000-0000E8610000}"/>
    <cellStyle name="Normal 29 2 2 2 2 3 2 2 4" xfId="27172" xr:uid="{00000000-0005-0000-0000-0000E9610000}"/>
    <cellStyle name="Normal 29 2 2 2 2 3 2 2 4 2" xfId="27173" xr:uid="{00000000-0005-0000-0000-0000EA610000}"/>
    <cellStyle name="Normal 29 2 2 2 2 3 2 2 4 2 2" xfId="27174" xr:uid="{00000000-0005-0000-0000-0000EB610000}"/>
    <cellStyle name="Normal 29 2 2 2 2 3 2 2 4 3" xfId="27175" xr:uid="{00000000-0005-0000-0000-0000EC610000}"/>
    <cellStyle name="Normal 29 2 2 2 2 3 2 2 5" xfId="27176" xr:uid="{00000000-0005-0000-0000-0000ED610000}"/>
    <cellStyle name="Normal 29 2 2 2 2 3 2 2 5 2" xfId="27177" xr:uid="{00000000-0005-0000-0000-0000EE610000}"/>
    <cellStyle name="Normal 29 2 2 2 2 3 2 2 6" xfId="27178" xr:uid="{00000000-0005-0000-0000-0000EF610000}"/>
    <cellStyle name="Normal 29 2 2 2 2 3 2 3" xfId="27179" xr:uid="{00000000-0005-0000-0000-0000F0610000}"/>
    <cellStyle name="Normal 29 2 2 2 2 3 2 3 2" xfId="27180" xr:uid="{00000000-0005-0000-0000-0000F1610000}"/>
    <cellStyle name="Normal 29 2 2 2 2 3 2 3 2 2" xfId="27181" xr:uid="{00000000-0005-0000-0000-0000F2610000}"/>
    <cellStyle name="Normal 29 2 2 2 2 3 2 3 2 2 2" xfId="27182" xr:uid="{00000000-0005-0000-0000-0000F3610000}"/>
    <cellStyle name="Normal 29 2 2 2 2 3 2 3 2 3" xfId="27183" xr:uid="{00000000-0005-0000-0000-0000F4610000}"/>
    <cellStyle name="Normal 29 2 2 2 2 3 2 3 3" xfId="27184" xr:uid="{00000000-0005-0000-0000-0000F5610000}"/>
    <cellStyle name="Normal 29 2 2 2 2 3 2 3 3 2" xfId="27185" xr:uid="{00000000-0005-0000-0000-0000F6610000}"/>
    <cellStyle name="Normal 29 2 2 2 2 3 2 3 4" xfId="27186" xr:uid="{00000000-0005-0000-0000-0000F7610000}"/>
    <cellStyle name="Normal 29 2 2 2 2 3 2 4" xfId="27187" xr:uid="{00000000-0005-0000-0000-0000F8610000}"/>
    <cellStyle name="Normal 29 2 2 2 2 3 2 4 2" xfId="27188" xr:uid="{00000000-0005-0000-0000-0000F9610000}"/>
    <cellStyle name="Normal 29 2 2 2 2 3 2 4 2 2" xfId="27189" xr:uid="{00000000-0005-0000-0000-0000FA610000}"/>
    <cellStyle name="Normal 29 2 2 2 2 3 2 4 2 2 2" xfId="27190" xr:uid="{00000000-0005-0000-0000-0000FB610000}"/>
    <cellStyle name="Normal 29 2 2 2 2 3 2 4 2 3" xfId="27191" xr:uid="{00000000-0005-0000-0000-0000FC610000}"/>
    <cellStyle name="Normal 29 2 2 2 2 3 2 4 3" xfId="27192" xr:uid="{00000000-0005-0000-0000-0000FD610000}"/>
    <cellStyle name="Normal 29 2 2 2 2 3 2 4 3 2" xfId="27193" xr:uid="{00000000-0005-0000-0000-0000FE610000}"/>
    <cellStyle name="Normal 29 2 2 2 2 3 2 4 4" xfId="27194" xr:uid="{00000000-0005-0000-0000-0000FF610000}"/>
    <cellStyle name="Normal 29 2 2 2 2 3 2 5" xfId="27195" xr:uid="{00000000-0005-0000-0000-000000620000}"/>
    <cellStyle name="Normal 29 2 2 2 2 3 2 5 2" xfId="27196" xr:uid="{00000000-0005-0000-0000-000001620000}"/>
    <cellStyle name="Normal 29 2 2 2 2 3 2 5 2 2" xfId="27197" xr:uid="{00000000-0005-0000-0000-000002620000}"/>
    <cellStyle name="Normal 29 2 2 2 2 3 2 5 3" xfId="27198" xr:uid="{00000000-0005-0000-0000-000003620000}"/>
    <cellStyle name="Normal 29 2 2 2 2 3 2 6" xfId="27199" xr:uid="{00000000-0005-0000-0000-000004620000}"/>
    <cellStyle name="Normal 29 2 2 2 2 3 2 6 2" xfId="27200" xr:uid="{00000000-0005-0000-0000-000005620000}"/>
    <cellStyle name="Normal 29 2 2 2 2 3 2 7" xfId="27201" xr:uid="{00000000-0005-0000-0000-000006620000}"/>
    <cellStyle name="Normal 29 2 2 2 2 3 3" xfId="27202" xr:uid="{00000000-0005-0000-0000-000007620000}"/>
    <cellStyle name="Normal 29 2 2 2 2 3 3 2" xfId="27203" xr:uid="{00000000-0005-0000-0000-000008620000}"/>
    <cellStyle name="Normal 29 2 2 2 2 3 3 2 2" xfId="27204" xr:uid="{00000000-0005-0000-0000-000009620000}"/>
    <cellStyle name="Normal 29 2 2 2 2 3 3 2 2 2" xfId="27205" xr:uid="{00000000-0005-0000-0000-00000A620000}"/>
    <cellStyle name="Normal 29 2 2 2 2 3 3 2 2 2 2" xfId="27206" xr:uid="{00000000-0005-0000-0000-00000B620000}"/>
    <cellStyle name="Normal 29 2 2 2 2 3 3 2 2 3" xfId="27207" xr:uid="{00000000-0005-0000-0000-00000C620000}"/>
    <cellStyle name="Normal 29 2 2 2 2 3 3 2 3" xfId="27208" xr:uid="{00000000-0005-0000-0000-00000D620000}"/>
    <cellStyle name="Normal 29 2 2 2 2 3 3 2 3 2" xfId="27209" xr:uid="{00000000-0005-0000-0000-00000E620000}"/>
    <cellStyle name="Normal 29 2 2 2 2 3 3 2 4" xfId="27210" xr:uid="{00000000-0005-0000-0000-00000F620000}"/>
    <cellStyle name="Normal 29 2 2 2 2 3 3 3" xfId="27211" xr:uid="{00000000-0005-0000-0000-000010620000}"/>
    <cellStyle name="Normal 29 2 2 2 2 3 3 3 2" xfId="27212" xr:uid="{00000000-0005-0000-0000-000011620000}"/>
    <cellStyle name="Normal 29 2 2 2 2 3 3 3 2 2" xfId="27213" xr:uid="{00000000-0005-0000-0000-000012620000}"/>
    <cellStyle name="Normal 29 2 2 2 2 3 3 3 2 2 2" xfId="27214" xr:uid="{00000000-0005-0000-0000-000013620000}"/>
    <cellStyle name="Normal 29 2 2 2 2 3 3 3 2 3" xfId="27215" xr:uid="{00000000-0005-0000-0000-000014620000}"/>
    <cellStyle name="Normal 29 2 2 2 2 3 3 3 3" xfId="27216" xr:uid="{00000000-0005-0000-0000-000015620000}"/>
    <cellStyle name="Normal 29 2 2 2 2 3 3 3 3 2" xfId="27217" xr:uid="{00000000-0005-0000-0000-000016620000}"/>
    <cellStyle name="Normal 29 2 2 2 2 3 3 3 4" xfId="27218" xr:uid="{00000000-0005-0000-0000-000017620000}"/>
    <cellStyle name="Normal 29 2 2 2 2 3 3 4" xfId="27219" xr:uid="{00000000-0005-0000-0000-000018620000}"/>
    <cellStyle name="Normal 29 2 2 2 2 3 3 4 2" xfId="27220" xr:uid="{00000000-0005-0000-0000-000019620000}"/>
    <cellStyle name="Normal 29 2 2 2 2 3 3 4 2 2" xfId="27221" xr:uid="{00000000-0005-0000-0000-00001A620000}"/>
    <cellStyle name="Normal 29 2 2 2 2 3 3 4 3" xfId="27222" xr:uid="{00000000-0005-0000-0000-00001B620000}"/>
    <cellStyle name="Normal 29 2 2 2 2 3 3 5" xfId="27223" xr:uid="{00000000-0005-0000-0000-00001C620000}"/>
    <cellStyle name="Normal 29 2 2 2 2 3 3 5 2" xfId="27224" xr:uid="{00000000-0005-0000-0000-00001D620000}"/>
    <cellStyle name="Normal 29 2 2 2 2 3 3 6" xfId="27225" xr:uid="{00000000-0005-0000-0000-00001E620000}"/>
    <cellStyle name="Normal 29 2 2 2 2 3 4" xfId="27226" xr:uid="{00000000-0005-0000-0000-00001F620000}"/>
    <cellStyle name="Normal 29 2 2 2 2 3 4 2" xfId="27227" xr:uid="{00000000-0005-0000-0000-000020620000}"/>
    <cellStyle name="Normal 29 2 2 2 2 3 4 2 2" xfId="27228" xr:uid="{00000000-0005-0000-0000-000021620000}"/>
    <cellStyle name="Normal 29 2 2 2 2 3 4 2 2 2" xfId="27229" xr:uid="{00000000-0005-0000-0000-000022620000}"/>
    <cellStyle name="Normal 29 2 2 2 2 3 4 2 3" xfId="27230" xr:uid="{00000000-0005-0000-0000-000023620000}"/>
    <cellStyle name="Normal 29 2 2 2 2 3 4 3" xfId="27231" xr:uid="{00000000-0005-0000-0000-000024620000}"/>
    <cellStyle name="Normal 29 2 2 2 2 3 4 3 2" xfId="27232" xr:uid="{00000000-0005-0000-0000-000025620000}"/>
    <cellStyle name="Normal 29 2 2 2 2 3 4 4" xfId="27233" xr:uid="{00000000-0005-0000-0000-000026620000}"/>
    <cellStyle name="Normal 29 2 2 2 2 3 5" xfId="27234" xr:uid="{00000000-0005-0000-0000-000027620000}"/>
    <cellStyle name="Normal 29 2 2 2 2 3 5 2" xfId="27235" xr:uid="{00000000-0005-0000-0000-000028620000}"/>
    <cellStyle name="Normal 29 2 2 2 2 3 5 2 2" xfId="27236" xr:uid="{00000000-0005-0000-0000-000029620000}"/>
    <cellStyle name="Normal 29 2 2 2 2 3 5 2 2 2" xfId="27237" xr:uid="{00000000-0005-0000-0000-00002A620000}"/>
    <cellStyle name="Normal 29 2 2 2 2 3 5 2 3" xfId="27238" xr:uid="{00000000-0005-0000-0000-00002B620000}"/>
    <cellStyle name="Normal 29 2 2 2 2 3 5 3" xfId="27239" xr:uid="{00000000-0005-0000-0000-00002C620000}"/>
    <cellStyle name="Normal 29 2 2 2 2 3 5 3 2" xfId="27240" xr:uid="{00000000-0005-0000-0000-00002D620000}"/>
    <cellStyle name="Normal 29 2 2 2 2 3 5 4" xfId="27241" xr:uid="{00000000-0005-0000-0000-00002E620000}"/>
    <cellStyle name="Normal 29 2 2 2 2 3 6" xfId="27242" xr:uid="{00000000-0005-0000-0000-00002F620000}"/>
    <cellStyle name="Normal 29 2 2 2 2 3 6 2" xfId="27243" xr:uid="{00000000-0005-0000-0000-000030620000}"/>
    <cellStyle name="Normal 29 2 2 2 2 3 6 2 2" xfId="27244" xr:uid="{00000000-0005-0000-0000-000031620000}"/>
    <cellStyle name="Normal 29 2 2 2 2 3 6 3" xfId="27245" xr:uid="{00000000-0005-0000-0000-000032620000}"/>
    <cellStyle name="Normal 29 2 2 2 2 3 7" xfId="27246" xr:uid="{00000000-0005-0000-0000-000033620000}"/>
    <cellStyle name="Normal 29 2 2 2 2 3 7 2" xfId="27247" xr:uid="{00000000-0005-0000-0000-000034620000}"/>
    <cellStyle name="Normal 29 2 2 2 2 3 8" xfId="27248" xr:uid="{00000000-0005-0000-0000-000035620000}"/>
    <cellStyle name="Normal 29 2 2 2 2 4" xfId="27249" xr:uid="{00000000-0005-0000-0000-000036620000}"/>
    <cellStyle name="Normal 29 2 2 2 2 4 2" xfId="27250" xr:uid="{00000000-0005-0000-0000-000037620000}"/>
    <cellStyle name="Normal 29 2 2 2 2 4 2 2" xfId="27251" xr:uid="{00000000-0005-0000-0000-000038620000}"/>
    <cellStyle name="Normal 29 2 2 2 2 4 2 2 2" xfId="27252" xr:uid="{00000000-0005-0000-0000-000039620000}"/>
    <cellStyle name="Normal 29 2 2 2 2 4 2 2 2 2" xfId="27253" xr:uid="{00000000-0005-0000-0000-00003A620000}"/>
    <cellStyle name="Normal 29 2 2 2 2 4 2 2 2 2 2" xfId="27254" xr:uid="{00000000-0005-0000-0000-00003B620000}"/>
    <cellStyle name="Normal 29 2 2 2 2 4 2 2 2 3" xfId="27255" xr:uid="{00000000-0005-0000-0000-00003C620000}"/>
    <cellStyle name="Normal 29 2 2 2 2 4 2 2 3" xfId="27256" xr:uid="{00000000-0005-0000-0000-00003D620000}"/>
    <cellStyle name="Normal 29 2 2 2 2 4 2 2 3 2" xfId="27257" xr:uid="{00000000-0005-0000-0000-00003E620000}"/>
    <cellStyle name="Normal 29 2 2 2 2 4 2 2 4" xfId="27258" xr:uid="{00000000-0005-0000-0000-00003F620000}"/>
    <cellStyle name="Normal 29 2 2 2 2 4 2 3" xfId="27259" xr:uid="{00000000-0005-0000-0000-000040620000}"/>
    <cellStyle name="Normal 29 2 2 2 2 4 2 3 2" xfId="27260" xr:uid="{00000000-0005-0000-0000-000041620000}"/>
    <cellStyle name="Normal 29 2 2 2 2 4 2 3 2 2" xfId="27261" xr:uid="{00000000-0005-0000-0000-000042620000}"/>
    <cellStyle name="Normal 29 2 2 2 2 4 2 3 2 2 2" xfId="27262" xr:uid="{00000000-0005-0000-0000-000043620000}"/>
    <cellStyle name="Normal 29 2 2 2 2 4 2 3 2 3" xfId="27263" xr:uid="{00000000-0005-0000-0000-000044620000}"/>
    <cellStyle name="Normal 29 2 2 2 2 4 2 3 3" xfId="27264" xr:uid="{00000000-0005-0000-0000-000045620000}"/>
    <cellStyle name="Normal 29 2 2 2 2 4 2 3 3 2" xfId="27265" xr:uid="{00000000-0005-0000-0000-000046620000}"/>
    <cellStyle name="Normal 29 2 2 2 2 4 2 3 4" xfId="27266" xr:uid="{00000000-0005-0000-0000-000047620000}"/>
    <cellStyle name="Normal 29 2 2 2 2 4 2 4" xfId="27267" xr:uid="{00000000-0005-0000-0000-000048620000}"/>
    <cellStyle name="Normal 29 2 2 2 2 4 2 4 2" xfId="27268" xr:uid="{00000000-0005-0000-0000-000049620000}"/>
    <cellStyle name="Normal 29 2 2 2 2 4 2 4 2 2" xfId="27269" xr:uid="{00000000-0005-0000-0000-00004A620000}"/>
    <cellStyle name="Normal 29 2 2 2 2 4 2 4 3" xfId="27270" xr:uid="{00000000-0005-0000-0000-00004B620000}"/>
    <cellStyle name="Normal 29 2 2 2 2 4 2 5" xfId="27271" xr:uid="{00000000-0005-0000-0000-00004C620000}"/>
    <cellStyle name="Normal 29 2 2 2 2 4 2 5 2" xfId="27272" xr:uid="{00000000-0005-0000-0000-00004D620000}"/>
    <cellStyle name="Normal 29 2 2 2 2 4 2 6" xfId="27273" xr:uid="{00000000-0005-0000-0000-00004E620000}"/>
    <cellStyle name="Normal 29 2 2 2 2 4 3" xfId="27274" xr:uid="{00000000-0005-0000-0000-00004F620000}"/>
    <cellStyle name="Normal 29 2 2 2 2 4 3 2" xfId="27275" xr:uid="{00000000-0005-0000-0000-000050620000}"/>
    <cellStyle name="Normal 29 2 2 2 2 4 3 2 2" xfId="27276" xr:uid="{00000000-0005-0000-0000-000051620000}"/>
    <cellStyle name="Normal 29 2 2 2 2 4 3 2 2 2" xfId="27277" xr:uid="{00000000-0005-0000-0000-000052620000}"/>
    <cellStyle name="Normal 29 2 2 2 2 4 3 2 3" xfId="27278" xr:uid="{00000000-0005-0000-0000-000053620000}"/>
    <cellStyle name="Normal 29 2 2 2 2 4 3 3" xfId="27279" xr:uid="{00000000-0005-0000-0000-000054620000}"/>
    <cellStyle name="Normal 29 2 2 2 2 4 3 3 2" xfId="27280" xr:uid="{00000000-0005-0000-0000-000055620000}"/>
    <cellStyle name="Normal 29 2 2 2 2 4 3 4" xfId="27281" xr:uid="{00000000-0005-0000-0000-000056620000}"/>
    <cellStyle name="Normal 29 2 2 2 2 4 4" xfId="27282" xr:uid="{00000000-0005-0000-0000-000057620000}"/>
    <cellStyle name="Normal 29 2 2 2 2 4 4 2" xfId="27283" xr:uid="{00000000-0005-0000-0000-000058620000}"/>
    <cellStyle name="Normal 29 2 2 2 2 4 4 2 2" xfId="27284" xr:uid="{00000000-0005-0000-0000-000059620000}"/>
    <cellStyle name="Normal 29 2 2 2 2 4 4 2 2 2" xfId="27285" xr:uid="{00000000-0005-0000-0000-00005A620000}"/>
    <cellStyle name="Normal 29 2 2 2 2 4 4 2 3" xfId="27286" xr:uid="{00000000-0005-0000-0000-00005B620000}"/>
    <cellStyle name="Normal 29 2 2 2 2 4 4 3" xfId="27287" xr:uid="{00000000-0005-0000-0000-00005C620000}"/>
    <cellStyle name="Normal 29 2 2 2 2 4 4 3 2" xfId="27288" xr:uid="{00000000-0005-0000-0000-00005D620000}"/>
    <cellStyle name="Normal 29 2 2 2 2 4 4 4" xfId="27289" xr:uid="{00000000-0005-0000-0000-00005E620000}"/>
    <cellStyle name="Normal 29 2 2 2 2 4 5" xfId="27290" xr:uid="{00000000-0005-0000-0000-00005F620000}"/>
    <cellStyle name="Normal 29 2 2 2 2 4 5 2" xfId="27291" xr:uid="{00000000-0005-0000-0000-000060620000}"/>
    <cellStyle name="Normal 29 2 2 2 2 4 5 2 2" xfId="27292" xr:uid="{00000000-0005-0000-0000-000061620000}"/>
    <cellStyle name="Normal 29 2 2 2 2 4 5 3" xfId="27293" xr:uid="{00000000-0005-0000-0000-000062620000}"/>
    <cellStyle name="Normal 29 2 2 2 2 4 6" xfId="27294" xr:uid="{00000000-0005-0000-0000-000063620000}"/>
    <cellStyle name="Normal 29 2 2 2 2 4 6 2" xfId="27295" xr:uid="{00000000-0005-0000-0000-000064620000}"/>
    <cellStyle name="Normal 29 2 2 2 2 4 7" xfId="27296" xr:uid="{00000000-0005-0000-0000-000065620000}"/>
    <cellStyle name="Normal 29 2 2 2 2 5" xfId="27297" xr:uid="{00000000-0005-0000-0000-000066620000}"/>
    <cellStyle name="Normal 29 2 2 2 2 5 2" xfId="27298" xr:uid="{00000000-0005-0000-0000-000067620000}"/>
    <cellStyle name="Normal 29 2 2 2 2 5 2 2" xfId="27299" xr:uid="{00000000-0005-0000-0000-000068620000}"/>
    <cellStyle name="Normal 29 2 2 2 2 5 2 2 2" xfId="27300" xr:uid="{00000000-0005-0000-0000-000069620000}"/>
    <cellStyle name="Normal 29 2 2 2 2 5 2 2 2 2" xfId="27301" xr:uid="{00000000-0005-0000-0000-00006A620000}"/>
    <cellStyle name="Normal 29 2 2 2 2 5 2 2 3" xfId="27302" xr:uid="{00000000-0005-0000-0000-00006B620000}"/>
    <cellStyle name="Normal 29 2 2 2 2 5 2 3" xfId="27303" xr:uid="{00000000-0005-0000-0000-00006C620000}"/>
    <cellStyle name="Normal 29 2 2 2 2 5 2 3 2" xfId="27304" xr:uid="{00000000-0005-0000-0000-00006D620000}"/>
    <cellStyle name="Normal 29 2 2 2 2 5 2 4" xfId="27305" xr:uid="{00000000-0005-0000-0000-00006E620000}"/>
    <cellStyle name="Normal 29 2 2 2 2 5 3" xfId="27306" xr:uid="{00000000-0005-0000-0000-00006F620000}"/>
    <cellStyle name="Normal 29 2 2 2 2 5 3 2" xfId="27307" xr:uid="{00000000-0005-0000-0000-000070620000}"/>
    <cellStyle name="Normal 29 2 2 2 2 5 3 2 2" xfId="27308" xr:uid="{00000000-0005-0000-0000-000071620000}"/>
    <cellStyle name="Normal 29 2 2 2 2 5 3 2 2 2" xfId="27309" xr:uid="{00000000-0005-0000-0000-000072620000}"/>
    <cellStyle name="Normal 29 2 2 2 2 5 3 2 3" xfId="27310" xr:uid="{00000000-0005-0000-0000-000073620000}"/>
    <cellStyle name="Normal 29 2 2 2 2 5 3 3" xfId="27311" xr:uid="{00000000-0005-0000-0000-000074620000}"/>
    <cellStyle name="Normal 29 2 2 2 2 5 3 3 2" xfId="27312" xr:uid="{00000000-0005-0000-0000-000075620000}"/>
    <cellStyle name="Normal 29 2 2 2 2 5 3 4" xfId="27313" xr:uid="{00000000-0005-0000-0000-000076620000}"/>
    <cellStyle name="Normal 29 2 2 2 2 5 4" xfId="27314" xr:uid="{00000000-0005-0000-0000-000077620000}"/>
    <cellStyle name="Normal 29 2 2 2 2 5 4 2" xfId="27315" xr:uid="{00000000-0005-0000-0000-000078620000}"/>
    <cellStyle name="Normal 29 2 2 2 2 5 4 2 2" xfId="27316" xr:uid="{00000000-0005-0000-0000-000079620000}"/>
    <cellStyle name="Normal 29 2 2 2 2 5 4 3" xfId="27317" xr:uid="{00000000-0005-0000-0000-00007A620000}"/>
    <cellStyle name="Normal 29 2 2 2 2 5 5" xfId="27318" xr:uid="{00000000-0005-0000-0000-00007B620000}"/>
    <cellStyle name="Normal 29 2 2 2 2 5 5 2" xfId="27319" xr:uid="{00000000-0005-0000-0000-00007C620000}"/>
    <cellStyle name="Normal 29 2 2 2 2 5 6" xfId="27320" xr:uid="{00000000-0005-0000-0000-00007D620000}"/>
    <cellStyle name="Normal 29 2 2 2 2 6" xfId="27321" xr:uid="{00000000-0005-0000-0000-00007E620000}"/>
    <cellStyle name="Normal 29 2 2 2 2 6 2" xfId="27322" xr:uid="{00000000-0005-0000-0000-00007F620000}"/>
    <cellStyle name="Normal 29 2 2 2 2 6 2 2" xfId="27323" xr:uid="{00000000-0005-0000-0000-000080620000}"/>
    <cellStyle name="Normal 29 2 2 2 2 6 2 2 2" xfId="27324" xr:uid="{00000000-0005-0000-0000-000081620000}"/>
    <cellStyle name="Normal 29 2 2 2 2 6 2 3" xfId="27325" xr:uid="{00000000-0005-0000-0000-000082620000}"/>
    <cellStyle name="Normal 29 2 2 2 2 6 3" xfId="27326" xr:uid="{00000000-0005-0000-0000-000083620000}"/>
    <cellStyle name="Normal 29 2 2 2 2 6 3 2" xfId="27327" xr:uid="{00000000-0005-0000-0000-000084620000}"/>
    <cellStyle name="Normal 29 2 2 2 2 6 4" xfId="27328" xr:uid="{00000000-0005-0000-0000-000085620000}"/>
    <cellStyle name="Normal 29 2 2 2 2 7" xfId="27329" xr:uid="{00000000-0005-0000-0000-000086620000}"/>
    <cellStyle name="Normal 29 2 2 2 2 7 2" xfId="27330" xr:uid="{00000000-0005-0000-0000-000087620000}"/>
    <cellStyle name="Normal 29 2 2 2 2 7 2 2" xfId="27331" xr:uid="{00000000-0005-0000-0000-000088620000}"/>
    <cellStyle name="Normal 29 2 2 2 2 7 2 2 2" xfId="27332" xr:uid="{00000000-0005-0000-0000-000089620000}"/>
    <cellStyle name="Normal 29 2 2 2 2 7 2 3" xfId="27333" xr:uid="{00000000-0005-0000-0000-00008A620000}"/>
    <cellStyle name="Normal 29 2 2 2 2 7 3" xfId="27334" xr:uid="{00000000-0005-0000-0000-00008B620000}"/>
    <cellStyle name="Normal 29 2 2 2 2 7 3 2" xfId="27335" xr:uid="{00000000-0005-0000-0000-00008C620000}"/>
    <cellStyle name="Normal 29 2 2 2 2 7 4" xfId="27336" xr:uid="{00000000-0005-0000-0000-00008D620000}"/>
    <cellStyle name="Normal 29 2 2 2 2 8" xfId="27337" xr:uid="{00000000-0005-0000-0000-00008E620000}"/>
    <cellStyle name="Normal 29 2 2 2 2 8 2" xfId="27338" xr:uid="{00000000-0005-0000-0000-00008F620000}"/>
    <cellStyle name="Normal 29 2 2 2 2 8 2 2" xfId="27339" xr:uid="{00000000-0005-0000-0000-000090620000}"/>
    <cellStyle name="Normal 29 2 2 2 2 8 3" xfId="27340" xr:uid="{00000000-0005-0000-0000-000091620000}"/>
    <cellStyle name="Normal 29 2 2 2 2 9" xfId="27341" xr:uid="{00000000-0005-0000-0000-000092620000}"/>
    <cellStyle name="Normal 29 2 2 2 2 9 2" xfId="27342" xr:uid="{00000000-0005-0000-0000-000093620000}"/>
    <cellStyle name="Normal 29 2 2 2 3" xfId="27343" xr:uid="{00000000-0005-0000-0000-000094620000}"/>
    <cellStyle name="Normal 29 2 2 2 3 10" xfId="27344" xr:uid="{00000000-0005-0000-0000-000095620000}"/>
    <cellStyle name="Normal 29 2 2 2 3 2" xfId="27345" xr:uid="{00000000-0005-0000-0000-000096620000}"/>
    <cellStyle name="Normal 29 2 2 2 3 2 2" xfId="27346" xr:uid="{00000000-0005-0000-0000-000097620000}"/>
    <cellStyle name="Normal 29 2 2 2 3 2 2 2" xfId="27347" xr:uid="{00000000-0005-0000-0000-000098620000}"/>
    <cellStyle name="Normal 29 2 2 2 3 2 2 2 2" xfId="27348" xr:uid="{00000000-0005-0000-0000-000099620000}"/>
    <cellStyle name="Normal 29 2 2 2 3 2 2 2 2 2" xfId="27349" xr:uid="{00000000-0005-0000-0000-00009A620000}"/>
    <cellStyle name="Normal 29 2 2 2 3 2 2 2 2 2 2" xfId="27350" xr:uid="{00000000-0005-0000-0000-00009B620000}"/>
    <cellStyle name="Normal 29 2 2 2 3 2 2 2 2 2 2 2" xfId="27351" xr:uid="{00000000-0005-0000-0000-00009C620000}"/>
    <cellStyle name="Normal 29 2 2 2 3 2 2 2 2 2 3" xfId="27352" xr:uid="{00000000-0005-0000-0000-00009D620000}"/>
    <cellStyle name="Normal 29 2 2 2 3 2 2 2 2 3" xfId="27353" xr:uid="{00000000-0005-0000-0000-00009E620000}"/>
    <cellStyle name="Normal 29 2 2 2 3 2 2 2 2 3 2" xfId="27354" xr:uid="{00000000-0005-0000-0000-00009F620000}"/>
    <cellStyle name="Normal 29 2 2 2 3 2 2 2 2 4" xfId="27355" xr:uid="{00000000-0005-0000-0000-0000A0620000}"/>
    <cellStyle name="Normal 29 2 2 2 3 2 2 2 3" xfId="27356" xr:uid="{00000000-0005-0000-0000-0000A1620000}"/>
    <cellStyle name="Normal 29 2 2 2 3 2 2 2 3 2" xfId="27357" xr:uid="{00000000-0005-0000-0000-0000A2620000}"/>
    <cellStyle name="Normal 29 2 2 2 3 2 2 2 3 2 2" xfId="27358" xr:uid="{00000000-0005-0000-0000-0000A3620000}"/>
    <cellStyle name="Normal 29 2 2 2 3 2 2 2 3 2 2 2" xfId="27359" xr:uid="{00000000-0005-0000-0000-0000A4620000}"/>
    <cellStyle name="Normal 29 2 2 2 3 2 2 2 3 2 3" xfId="27360" xr:uid="{00000000-0005-0000-0000-0000A5620000}"/>
    <cellStyle name="Normal 29 2 2 2 3 2 2 2 3 3" xfId="27361" xr:uid="{00000000-0005-0000-0000-0000A6620000}"/>
    <cellStyle name="Normal 29 2 2 2 3 2 2 2 3 3 2" xfId="27362" xr:uid="{00000000-0005-0000-0000-0000A7620000}"/>
    <cellStyle name="Normal 29 2 2 2 3 2 2 2 3 4" xfId="27363" xr:uid="{00000000-0005-0000-0000-0000A8620000}"/>
    <cellStyle name="Normal 29 2 2 2 3 2 2 2 4" xfId="27364" xr:uid="{00000000-0005-0000-0000-0000A9620000}"/>
    <cellStyle name="Normal 29 2 2 2 3 2 2 2 4 2" xfId="27365" xr:uid="{00000000-0005-0000-0000-0000AA620000}"/>
    <cellStyle name="Normal 29 2 2 2 3 2 2 2 4 2 2" xfId="27366" xr:uid="{00000000-0005-0000-0000-0000AB620000}"/>
    <cellStyle name="Normal 29 2 2 2 3 2 2 2 4 3" xfId="27367" xr:uid="{00000000-0005-0000-0000-0000AC620000}"/>
    <cellStyle name="Normal 29 2 2 2 3 2 2 2 5" xfId="27368" xr:uid="{00000000-0005-0000-0000-0000AD620000}"/>
    <cellStyle name="Normal 29 2 2 2 3 2 2 2 5 2" xfId="27369" xr:uid="{00000000-0005-0000-0000-0000AE620000}"/>
    <cellStyle name="Normal 29 2 2 2 3 2 2 2 6" xfId="27370" xr:uid="{00000000-0005-0000-0000-0000AF620000}"/>
    <cellStyle name="Normal 29 2 2 2 3 2 2 3" xfId="27371" xr:uid="{00000000-0005-0000-0000-0000B0620000}"/>
    <cellStyle name="Normal 29 2 2 2 3 2 2 3 2" xfId="27372" xr:uid="{00000000-0005-0000-0000-0000B1620000}"/>
    <cellStyle name="Normal 29 2 2 2 3 2 2 3 2 2" xfId="27373" xr:uid="{00000000-0005-0000-0000-0000B2620000}"/>
    <cellStyle name="Normal 29 2 2 2 3 2 2 3 2 2 2" xfId="27374" xr:uid="{00000000-0005-0000-0000-0000B3620000}"/>
    <cellStyle name="Normal 29 2 2 2 3 2 2 3 2 3" xfId="27375" xr:uid="{00000000-0005-0000-0000-0000B4620000}"/>
    <cellStyle name="Normal 29 2 2 2 3 2 2 3 3" xfId="27376" xr:uid="{00000000-0005-0000-0000-0000B5620000}"/>
    <cellStyle name="Normal 29 2 2 2 3 2 2 3 3 2" xfId="27377" xr:uid="{00000000-0005-0000-0000-0000B6620000}"/>
    <cellStyle name="Normal 29 2 2 2 3 2 2 3 4" xfId="27378" xr:uid="{00000000-0005-0000-0000-0000B7620000}"/>
    <cellStyle name="Normal 29 2 2 2 3 2 2 4" xfId="27379" xr:uid="{00000000-0005-0000-0000-0000B8620000}"/>
    <cellStyle name="Normal 29 2 2 2 3 2 2 4 2" xfId="27380" xr:uid="{00000000-0005-0000-0000-0000B9620000}"/>
    <cellStyle name="Normal 29 2 2 2 3 2 2 4 2 2" xfId="27381" xr:uid="{00000000-0005-0000-0000-0000BA620000}"/>
    <cellStyle name="Normal 29 2 2 2 3 2 2 4 2 2 2" xfId="27382" xr:uid="{00000000-0005-0000-0000-0000BB620000}"/>
    <cellStyle name="Normal 29 2 2 2 3 2 2 4 2 3" xfId="27383" xr:uid="{00000000-0005-0000-0000-0000BC620000}"/>
    <cellStyle name="Normal 29 2 2 2 3 2 2 4 3" xfId="27384" xr:uid="{00000000-0005-0000-0000-0000BD620000}"/>
    <cellStyle name="Normal 29 2 2 2 3 2 2 4 3 2" xfId="27385" xr:uid="{00000000-0005-0000-0000-0000BE620000}"/>
    <cellStyle name="Normal 29 2 2 2 3 2 2 4 4" xfId="27386" xr:uid="{00000000-0005-0000-0000-0000BF620000}"/>
    <cellStyle name="Normal 29 2 2 2 3 2 2 5" xfId="27387" xr:uid="{00000000-0005-0000-0000-0000C0620000}"/>
    <cellStyle name="Normal 29 2 2 2 3 2 2 5 2" xfId="27388" xr:uid="{00000000-0005-0000-0000-0000C1620000}"/>
    <cellStyle name="Normal 29 2 2 2 3 2 2 5 2 2" xfId="27389" xr:uid="{00000000-0005-0000-0000-0000C2620000}"/>
    <cellStyle name="Normal 29 2 2 2 3 2 2 5 3" xfId="27390" xr:uid="{00000000-0005-0000-0000-0000C3620000}"/>
    <cellStyle name="Normal 29 2 2 2 3 2 2 6" xfId="27391" xr:uid="{00000000-0005-0000-0000-0000C4620000}"/>
    <cellStyle name="Normal 29 2 2 2 3 2 2 6 2" xfId="27392" xr:uid="{00000000-0005-0000-0000-0000C5620000}"/>
    <cellStyle name="Normal 29 2 2 2 3 2 2 7" xfId="27393" xr:uid="{00000000-0005-0000-0000-0000C6620000}"/>
    <cellStyle name="Normal 29 2 2 2 3 2 3" xfId="27394" xr:uid="{00000000-0005-0000-0000-0000C7620000}"/>
    <cellStyle name="Normal 29 2 2 2 3 2 3 2" xfId="27395" xr:uid="{00000000-0005-0000-0000-0000C8620000}"/>
    <cellStyle name="Normal 29 2 2 2 3 2 3 2 2" xfId="27396" xr:uid="{00000000-0005-0000-0000-0000C9620000}"/>
    <cellStyle name="Normal 29 2 2 2 3 2 3 2 2 2" xfId="27397" xr:uid="{00000000-0005-0000-0000-0000CA620000}"/>
    <cellStyle name="Normal 29 2 2 2 3 2 3 2 2 2 2" xfId="27398" xr:uid="{00000000-0005-0000-0000-0000CB620000}"/>
    <cellStyle name="Normal 29 2 2 2 3 2 3 2 2 3" xfId="27399" xr:uid="{00000000-0005-0000-0000-0000CC620000}"/>
    <cellStyle name="Normal 29 2 2 2 3 2 3 2 3" xfId="27400" xr:uid="{00000000-0005-0000-0000-0000CD620000}"/>
    <cellStyle name="Normal 29 2 2 2 3 2 3 2 3 2" xfId="27401" xr:uid="{00000000-0005-0000-0000-0000CE620000}"/>
    <cellStyle name="Normal 29 2 2 2 3 2 3 2 4" xfId="27402" xr:uid="{00000000-0005-0000-0000-0000CF620000}"/>
    <cellStyle name="Normal 29 2 2 2 3 2 3 3" xfId="27403" xr:uid="{00000000-0005-0000-0000-0000D0620000}"/>
    <cellStyle name="Normal 29 2 2 2 3 2 3 3 2" xfId="27404" xr:uid="{00000000-0005-0000-0000-0000D1620000}"/>
    <cellStyle name="Normal 29 2 2 2 3 2 3 3 2 2" xfId="27405" xr:uid="{00000000-0005-0000-0000-0000D2620000}"/>
    <cellStyle name="Normal 29 2 2 2 3 2 3 3 2 2 2" xfId="27406" xr:uid="{00000000-0005-0000-0000-0000D3620000}"/>
    <cellStyle name="Normal 29 2 2 2 3 2 3 3 2 3" xfId="27407" xr:uid="{00000000-0005-0000-0000-0000D4620000}"/>
    <cellStyle name="Normal 29 2 2 2 3 2 3 3 3" xfId="27408" xr:uid="{00000000-0005-0000-0000-0000D5620000}"/>
    <cellStyle name="Normal 29 2 2 2 3 2 3 3 3 2" xfId="27409" xr:uid="{00000000-0005-0000-0000-0000D6620000}"/>
    <cellStyle name="Normal 29 2 2 2 3 2 3 3 4" xfId="27410" xr:uid="{00000000-0005-0000-0000-0000D7620000}"/>
    <cellStyle name="Normal 29 2 2 2 3 2 3 4" xfId="27411" xr:uid="{00000000-0005-0000-0000-0000D8620000}"/>
    <cellStyle name="Normal 29 2 2 2 3 2 3 4 2" xfId="27412" xr:uid="{00000000-0005-0000-0000-0000D9620000}"/>
    <cellStyle name="Normal 29 2 2 2 3 2 3 4 2 2" xfId="27413" xr:uid="{00000000-0005-0000-0000-0000DA620000}"/>
    <cellStyle name="Normal 29 2 2 2 3 2 3 4 3" xfId="27414" xr:uid="{00000000-0005-0000-0000-0000DB620000}"/>
    <cellStyle name="Normal 29 2 2 2 3 2 3 5" xfId="27415" xr:uid="{00000000-0005-0000-0000-0000DC620000}"/>
    <cellStyle name="Normal 29 2 2 2 3 2 3 5 2" xfId="27416" xr:uid="{00000000-0005-0000-0000-0000DD620000}"/>
    <cellStyle name="Normal 29 2 2 2 3 2 3 6" xfId="27417" xr:uid="{00000000-0005-0000-0000-0000DE620000}"/>
    <cellStyle name="Normal 29 2 2 2 3 2 4" xfId="27418" xr:uid="{00000000-0005-0000-0000-0000DF620000}"/>
    <cellStyle name="Normal 29 2 2 2 3 2 4 2" xfId="27419" xr:uid="{00000000-0005-0000-0000-0000E0620000}"/>
    <cellStyle name="Normal 29 2 2 2 3 2 4 2 2" xfId="27420" xr:uid="{00000000-0005-0000-0000-0000E1620000}"/>
    <cellStyle name="Normal 29 2 2 2 3 2 4 2 2 2" xfId="27421" xr:uid="{00000000-0005-0000-0000-0000E2620000}"/>
    <cellStyle name="Normal 29 2 2 2 3 2 4 2 3" xfId="27422" xr:uid="{00000000-0005-0000-0000-0000E3620000}"/>
    <cellStyle name="Normal 29 2 2 2 3 2 4 3" xfId="27423" xr:uid="{00000000-0005-0000-0000-0000E4620000}"/>
    <cellStyle name="Normal 29 2 2 2 3 2 4 3 2" xfId="27424" xr:uid="{00000000-0005-0000-0000-0000E5620000}"/>
    <cellStyle name="Normal 29 2 2 2 3 2 4 4" xfId="27425" xr:uid="{00000000-0005-0000-0000-0000E6620000}"/>
    <cellStyle name="Normal 29 2 2 2 3 2 5" xfId="27426" xr:uid="{00000000-0005-0000-0000-0000E7620000}"/>
    <cellStyle name="Normal 29 2 2 2 3 2 5 2" xfId="27427" xr:uid="{00000000-0005-0000-0000-0000E8620000}"/>
    <cellStyle name="Normal 29 2 2 2 3 2 5 2 2" xfId="27428" xr:uid="{00000000-0005-0000-0000-0000E9620000}"/>
    <cellStyle name="Normal 29 2 2 2 3 2 5 2 2 2" xfId="27429" xr:uid="{00000000-0005-0000-0000-0000EA620000}"/>
    <cellStyle name="Normal 29 2 2 2 3 2 5 2 3" xfId="27430" xr:uid="{00000000-0005-0000-0000-0000EB620000}"/>
    <cellStyle name="Normal 29 2 2 2 3 2 5 3" xfId="27431" xr:uid="{00000000-0005-0000-0000-0000EC620000}"/>
    <cellStyle name="Normal 29 2 2 2 3 2 5 3 2" xfId="27432" xr:uid="{00000000-0005-0000-0000-0000ED620000}"/>
    <cellStyle name="Normal 29 2 2 2 3 2 5 4" xfId="27433" xr:uid="{00000000-0005-0000-0000-0000EE620000}"/>
    <cellStyle name="Normal 29 2 2 2 3 2 6" xfId="27434" xr:uid="{00000000-0005-0000-0000-0000EF620000}"/>
    <cellStyle name="Normal 29 2 2 2 3 2 6 2" xfId="27435" xr:uid="{00000000-0005-0000-0000-0000F0620000}"/>
    <cellStyle name="Normal 29 2 2 2 3 2 6 2 2" xfId="27436" xr:uid="{00000000-0005-0000-0000-0000F1620000}"/>
    <cellStyle name="Normal 29 2 2 2 3 2 6 3" xfId="27437" xr:uid="{00000000-0005-0000-0000-0000F2620000}"/>
    <cellStyle name="Normal 29 2 2 2 3 2 7" xfId="27438" xr:uid="{00000000-0005-0000-0000-0000F3620000}"/>
    <cellStyle name="Normal 29 2 2 2 3 2 7 2" xfId="27439" xr:uid="{00000000-0005-0000-0000-0000F4620000}"/>
    <cellStyle name="Normal 29 2 2 2 3 2 8" xfId="27440" xr:uid="{00000000-0005-0000-0000-0000F5620000}"/>
    <cellStyle name="Normal 29 2 2 2 3 3" xfId="27441" xr:uid="{00000000-0005-0000-0000-0000F6620000}"/>
    <cellStyle name="Normal 29 2 2 2 3 3 2" xfId="27442" xr:uid="{00000000-0005-0000-0000-0000F7620000}"/>
    <cellStyle name="Normal 29 2 2 2 3 3 2 2" xfId="27443" xr:uid="{00000000-0005-0000-0000-0000F8620000}"/>
    <cellStyle name="Normal 29 2 2 2 3 3 2 2 2" xfId="27444" xr:uid="{00000000-0005-0000-0000-0000F9620000}"/>
    <cellStyle name="Normal 29 2 2 2 3 3 2 2 2 2" xfId="27445" xr:uid="{00000000-0005-0000-0000-0000FA620000}"/>
    <cellStyle name="Normal 29 2 2 2 3 3 2 2 2 2 2" xfId="27446" xr:uid="{00000000-0005-0000-0000-0000FB620000}"/>
    <cellStyle name="Normal 29 2 2 2 3 3 2 2 2 3" xfId="27447" xr:uid="{00000000-0005-0000-0000-0000FC620000}"/>
    <cellStyle name="Normal 29 2 2 2 3 3 2 2 3" xfId="27448" xr:uid="{00000000-0005-0000-0000-0000FD620000}"/>
    <cellStyle name="Normal 29 2 2 2 3 3 2 2 3 2" xfId="27449" xr:uid="{00000000-0005-0000-0000-0000FE620000}"/>
    <cellStyle name="Normal 29 2 2 2 3 3 2 2 4" xfId="27450" xr:uid="{00000000-0005-0000-0000-0000FF620000}"/>
    <cellStyle name="Normal 29 2 2 2 3 3 2 3" xfId="27451" xr:uid="{00000000-0005-0000-0000-000000630000}"/>
    <cellStyle name="Normal 29 2 2 2 3 3 2 3 2" xfId="27452" xr:uid="{00000000-0005-0000-0000-000001630000}"/>
    <cellStyle name="Normal 29 2 2 2 3 3 2 3 2 2" xfId="27453" xr:uid="{00000000-0005-0000-0000-000002630000}"/>
    <cellStyle name="Normal 29 2 2 2 3 3 2 3 2 2 2" xfId="27454" xr:uid="{00000000-0005-0000-0000-000003630000}"/>
    <cellStyle name="Normal 29 2 2 2 3 3 2 3 2 3" xfId="27455" xr:uid="{00000000-0005-0000-0000-000004630000}"/>
    <cellStyle name="Normal 29 2 2 2 3 3 2 3 3" xfId="27456" xr:uid="{00000000-0005-0000-0000-000005630000}"/>
    <cellStyle name="Normal 29 2 2 2 3 3 2 3 3 2" xfId="27457" xr:uid="{00000000-0005-0000-0000-000006630000}"/>
    <cellStyle name="Normal 29 2 2 2 3 3 2 3 4" xfId="27458" xr:uid="{00000000-0005-0000-0000-000007630000}"/>
    <cellStyle name="Normal 29 2 2 2 3 3 2 4" xfId="27459" xr:uid="{00000000-0005-0000-0000-000008630000}"/>
    <cellStyle name="Normal 29 2 2 2 3 3 2 4 2" xfId="27460" xr:uid="{00000000-0005-0000-0000-000009630000}"/>
    <cellStyle name="Normal 29 2 2 2 3 3 2 4 2 2" xfId="27461" xr:uid="{00000000-0005-0000-0000-00000A630000}"/>
    <cellStyle name="Normal 29 2 2 2 3 3 2 4 3" xfId="27462" xr:uid="{00000000-0005-0000-0000-00000B630000}"/>
    <cellStyle name="Normal 29 2 2 2 3 3 2 5" xfId="27463" xr:uid="{00000000-0005-0000-0000-00000C630000}"/>
    <cellStyle name="Normal 29 2 2 2 3 3 2 5 2" xfId="27464" xr:uid="{00000000-0005-0000-0000-00000D630000}"/>
    <cellStyle name="Normal 29 2 2 2 3 3 2 6" xfId="27465" xr:uid="{00000000-0005-0000-0000-00000E630000}"/>
    <cellStyle name="Normal 29 2 2 2 3 3 3" xfId="27466" xr:uid="{00000000-0005-0000-0000-00000F630000}"/>
    <cellStyle name="Normal 29 2 2 2 3 3 3 2" xfId="27467" xr:uid="{00000000-0005-0000-0000-000010630000}"/>
    <cellStyle name="Normal 29 2 2 2 3 3 3 2 2" xfId="27468" xr:uid="{00000000-0005-0000-0000-000011630000}"/>
    <cellStyle name="Normal 29 2 2 2 3 3 3 2 2 2" xfId="27469" xr:uid="{00000000-0005-0000-0000-000012630000}"/>
    <cellStyle name="Normal 29 2 2 2 3 3 3 2 3" xfId="27470" xr:uid="{00000000-0005-0000-0000-000013630000}"/>
    <cellStyle name="Normal 29 2 2 2 3 3 3 3" xfId="27471" xr:uid="{00000000-0005-0000-0000-000014630000}"/>
    <cellStyle name="Normal 29 2 2 2 3 3 3 3 2" xfId="27472" xr:uid="{00000000-0005-0000-0000-000015630000}"/>
    <cellStyle name="Normal 29 2 2 2 3 3 3 4" xfId="27473" xr:uid="{00000000-0005-0000-0000-000016630000}"/>
    <cellStyle name="Normal 29 2 2 2 3 3 4" xfId="27474" xr:uid="{00000000-0005-0000-0000-000017630000}"/>
    <cellStyle name="Normal 29 2 2 2 3 3 4 2" xfId="27475" xr:uid="{00000000-0005-0000-0000-000018630000}"/>
    <cellStyle name="Normal 29 2 2 2 3 3 4 2 2" xfId="27476" xr:uid="{00000000-0005-0000-0000-000019630000}"/>
    <cellStyle name="Normal 29 2 2 2 3 3 4 2 2 2" xfId="27477" xr:uid="{00000000-0005-0000-0000-00001A630000}"/>
    <cellStyle name="Normal 29 2 2 2 3 3 4 2 3" xfId="27478" xr:uid="{00000000-0005-0000-0000-00001B630000}"/>
    <cellStyle name="Normal 29 2 2 2 3 3 4 3" xfId="27479" xr:uid="{00000000-0005-0000-0000-00001C630000}"/>
    <cellStyle name="Normal 29 2 2 2 3 3 4 3 2" xfId="27480" xr:uid="{00000000-0005-0000-0000-00001D630000}"/>
    <cellStyle name="Normal 29 2 2 2 3 3 4 4" xfId="27481" xr:uid="{00000000-0005-0000-0000-00001E630000}"/>
    <cellStyle name="Normal 29 2 2 2 3 3 5" xfId="27482" xr:uid="{00000000-0005-0000-0000-00001F630000}"/>
    <cellStyle name="Normal 29 2 2 2 3 3 5 2" xfId="27483" xr:uid="{00000000-0005-0000-0000-000020630000}"/>
    <cellStyle name="Normal 29 2 2 2 3 3 5 2 2" xfId="27484" xr:uid="{00000000-0005-0000-0000-000021630000}"/>
    <cellStyle name="Normal 29 2 2 2 3 3 5 3" xfId="27485" xr:uid="{00000000-0005-0000-0000-000022630000}"/>
    <cellStyle name="Normal 29 2 2 2 3 3 6" xfId="27486" xr:uid="{00000000-0005-0000-0000-000023630000}"/>
    <cellStyle name="Normal 29 2 2 2 3 3 6 2" xfId="27487" xr:uid="{00000000-0005-0000-0000-000024630000}"/>
    <cellStyle name="Normal 29 2 2 2 3 3 7" xfId="27488" xr:uid="{00000000-0005-0000-0000-000025630000}"/>
    <cellStyle name="Normal 29 2 2 2 3 4" xfId="27489" xr:uid="{00000000-0005-0000-0000-000026630000}"/>
    <cellStyle name="Normal 29 2 2 2 3 4 2" xfId="27490" xr:uid="{00000000-0005-0000-0000-000027630000}"/>
    <cellStyle name="Normal 29 2 2 2 3 4 2 2" xfId="27491" xr:uid="{00000000-0005-0000-0000-000028630000}"/>
    <cellStyle name="Normal 29 2 2 2 3 4 2 2 2" xfId="27492" xr:uid="{00000000-0005-0000-0000-000029630000}"/>
    <cellStyle name="Normal 29 2 2 2 3 4 2 2 2 2" xfId="27493" xr:uid="{00000000-0005-0000-0000-00002A630000}"/>
    <cellStyle name="Normal 29 2 2 2 3 4 2 2 3" xfId="27494" xr:uid="{00000000-0005-0000-0000-00002B630000}"/>
    <cellStyle name="Normal 29 2 2 2 3 4 2 3" xfId="27495" xr:uid="{00000000-0005-0000-0000-00002C630000}"/>
    <cellStyle name="Normal 29 2 2 2 3 4 2 3 2" xfId="27496" xr:uid="{00000000-0005-0000-0000-00002D630000}"/>
    <cellStyle name="Normal 29 2 2 2 3 4 2 4" xfId="27497" xr:uid="{00000000-0005-0000-0000-00002E630000}"/>
    <cellStyle name="Normal 29 2 2 2 3 4 3" xfId="27498" xr:uid="{00000000-0005-0000-0000-00002F630000}"/>
    <cellStyle name="Normal 29 2 2 2 3 4 3 2" xfId="27499" xr:uid="{00000000-0005-0000-0000-000030630000}"/>
    <cellStyle name="Normal 29 2 2 2 3 4 3 2 2" xfId="27500" xr:uid="{00000000-0005-0000-0000-000031630000}"/>
    <cellStyle name="Normal 29 2 2 2 3 4 3 2 2 2" xfId="27501" xr:uid="{00000000-0005-0000-0000-000032630000}"/>
    <cellStyle name="Normal 29 2 2 2 3 4 3 2 3" xfId="27502" xr:uid="{00000000-0005-0000-0000-000033630000}"/>
    <cellStyle name="Normal 29 2 2 2 3 4 3 3" xfId="27503" xr:uid="{00000000-0005-0000-0000-000034630000}"/>
    <cellStyle name="Normal 29 2 2 2 3 4 3 3 2" xfId="27504" xr:uid="{00000000-0005-0000-0000-000035630000}"/>
    <cellStyle name="Normal 29 2 2 2 3 4 3 4" xfId="27505" xr:uid="{00000000-0005-0000-0000-000036630000}"/>
    <cellStyle name="Normal 29 2 2 2 3 4 4" xfId="27506" xr:uid="{00000000-0005-0000-0000-000037630000}"/>
    <cellStyle name="Normal 29 2 2 2 3 4 4 2" xfId="27507" xr:uid="{00000000-0005-0000-0000-000038630000}"/>
    <cellStyle name="Normal 29 2 2 2 3 4 4 2 2" xfId="27508" xr:uid="{00000000-0005-0000-0000-000039630000}"/>
    <cellStyle name="Normal 29 2 2 2 3 4 4 3" xfId="27509" xr:uid="{00000000-0005-0000-0000-00003A630000}"/>
    <cellStyle name="Normal 29 2 2 2 3 4 5" xfId="27510" xr:uid="{00000000-0005-0000-0000-00003B630000}"/>
    <cellStyle name="Normal 29 2 2 2 3 4 5 2" xfId="27511" xr:uid="{00000000-0005-0000-0000-00003C630000}"/>
    <cellStyle name="Normal 29 2 2 2 3 4 6" xfId="27512" xr:uid="{00000000-0005-0000-0000-00003D630000}"/>
    <cellStyle name="Normal 29 2 2 2 3 5" xfId="27513" xr:uid="{00000000-0005-0000-0000-00003E630000}"/>
    <cellStyle name="Normal 29 2 2 2 3 5 2" xfId="27514" xr:uid="{00000000-0005-0000-0000-00003F630000}"/>
    <cellStyle name="Normal 29 2 2 2 3 5 2 2" xfId="27515" xr:uid="{00000000-0005-0000-0000-000040630000}"/>
    <cellStyle name="Normal 29 2 2 2 3 5 2 2 2" xfId="27516" xr:uid="{00000000-0005-0000-0000-000041630000}"/>
    <cellStyle name="Normal 29 2 2 2 3 5 2 3" xfId="27517" xr:uid="{00000000-0005-0000-0000-000042630000}"/>
    <cellStyle name="Normal 29 2 2 2 3 5 3" xfId="27518" xr:uid="{00000000-0005-0000-0000-000043630000}"/>
    <cellStyle name="Normal 29 2 2 2 3 5 3 2" xfId="27519" xr:uid="{00000000-0005-0000-0000-000044630000}"/>
    <cellStyle name="Normal 29 2 2 2 3 5 4" xfId="27520" xr:uid="{00000000-0005-0000-0000-000045630000}"/>
    <cellStyle name="Normal 29 2 2 2 3 6" xfId="27521" xr:uid="{00000000-0005-0000-0000-000046630000}"/>
    <cellStyle name="Normal 29 2 2 2 3 6 2" xfId="27522" xr:uid="{00000000-0005-0000-0000-000047630000}"/>
    <cellStyle name="Normal 29 2 2 2 3 6 2 2" xfId="27523" xr:uid="{00000000-0005-0000-0000-000048630000}"/>
    <cellStyle name="Normal 29 2 2 2 3 6 2 2 2" xfId="27524" xr:uid="{00000000-0005-0000-0000-000049630000}"/>
    <cellStyle name="Normal 29 2 2 2 3 6 2 3" xfId="27525" xr:uid="{00000000-0005-0000-0000-00004A630000}"/>
    <cellStyle name="Normal 29 2 2 2 3 6 3" xfId="27526" xr:uid="{00000000-0005-0000-0000-00004B630000}"/>
    <cellStyle name="Normal 29 2 2 2 3 6 3 2" xfId="27527" xr:uid="{00000000-0005-0000-0000-00004C630000}"/>
    <cellStyle name="Normal 29 2 2 2 3 6 4" xfId="27528" xr:uid="{00000000-0005-0000-0000-00004D630000}"/>
    <cellStyle name="Normal 29 2 2 2 3 7" xfId="27529" xr:uid="{00000000-0005-0000-0000-00004E630000}"/>
    <cellStyle name="Normal 29 2 2 2 3 7 2" xfId="27530" xr:uid="{00000000-0005-0000-0000-00004F630000}"/>
    <cellStyle name="Normal 29 2 2 2 3 7 2 2" xfId="27531" xr:uid="{00000000-0005-0000-0000-000050630000}"/>
    <cellStyle name="Normal 29 2 2 2 3 7 3" xfId="27532" xr:uid="{00000000-0005-0000-0000-000051630000}"/>
    <cellStyle name="Normal 29 2 2 2 3 8" xfId="27533" xr:uid="{00000000-0005-0000-0000-000052630000}"/>
    <cellStyle name="Normal 29 2 2 2 3 8 2" xfId="27534" xr:uid="{00000000-0005-0000-0000-000053630000}"/>
    <cellStyle name="Normal 29 2 2 2 3 9" xfId="27535" xr:uid="{00000000-0005-0000-0000-000054630000}"/>
    <cellStyle name="Normal 29 2 2 2 3 9 2" xfId="27536" xr:uid="{00000000-0005-0000-0000-000055630000}"/>
    <cellStyle name="Normal 29 2 2 2 4" xfId="27537" xr:uid="{00000000-0005-0000-0000-000056630000}"/>
    <cellStyle name="Normal 29 2 2 2 4 2" xfId="27538" xr:uid="{00000000-0005-0000-0000-000057630000}"/>
    <cellStyle name="Normal 29 2 2 2 4 2 2" xfId="27539" xr:uid="{00000000-0005-0000-0000-000058630000}"/>
    <cellStyle name="Normal 29 2 2 2 4 2 2 2" xfId="27540" xr:uid="{00000000-0005-0000-0000-000059630000}"/>
    <cellStyle name="Normal 29 2 2 2 4 2 2 2 2" xfId="27541" xr:uid="{00000000-0005-0000-0000-00005A630000}"/>
    <cellStyle name="Normal 29 2 2 2 4 2 2 2 2 2" xfId="27542" xr:uid="{00000000-0005-0000-0000-00005B630000}"/>
    <cellStyle name="Normal 29 2 2 2 4 2 2 2 2 2 2" xfId="27543" xr:uid="{00000000-0005-0000-0000-00005C630000}"/>
    <cellStyle name="Normal 29 2 2 2 4 2 2 2 2 3" xfId="27544" xr:uid="{00000000-0005-0000-0000-00005D630000}"/>
    <cellStyle name="Normal 29 2 2 2 4 2 2 2 3" xfId="27545" xr:uid="{00000000-0005-0000-0000-00005E630000}"/>
    <cellStyle name="Normal 29 2 2 2 4 2 2 2 3 2" xfId="27546" xr:uid="{00000000-0005-0000-0000-00005F630000}"/>
    <cellStyle name="Normal 29 2 2 2 4 2 2 2 4" xfId="27547" xr:uid="{00000000-0005-0000-0000-000060630000}"/>
    <cellStyle name="Normal 29 2 2 2 4 2 2 3" xfId="27548" xr:uid="{00000000-0005-0000-0000-000061630000}"/>
    <cellStyle name="Normal 29 2 2 2 4 2 2 3 2" xfId="27549" xr:uid="{00000000-0005-0000-0000-000062630000}"/>
    <cellStyle name="Normal 29 2 2 2 4 2 2 3 2 2" xfId="27550" xr:uid="{00000000-0005-0000-0000-000063630000}"/>
    <cellStyle name="Normal 29 2 2 2 4 2 2 3 2 2 2" xfId="27551" xr:uid="{00000000-0005-0000-0000-000064630000}"/>
    <cellStyle name="Normal 29 2 2 2 4 2 2 3 2 3" xfId="27552" xr:uid="{00000000-0005-0000-0000-000065630000}"/>
    <cellStyle name="Normal 29 2 2 2 4 2 2 3 3" xfId="27553" xr:uid="{00000000-0005-0000-0000-000066630000}"/>
    <cellStyle name="Normal 29 2 2 2 4 2 2 3 3 2" xfId="27554" xr:uid="{00000000-0005-0000-0000-000067630000}"/>
    <cellStyle name="Normal 29 2 2 2 4 2 2 3 4" xfId="27555" xr:uid="{00000000-0005-0000-0000-000068630000}"/>
    <cellStyle name="Normal 29 2 2 2 4 2 2 4" xfId="27556" xr:uid="{00000000-0005-0000-0000-000069630000}"/>
    <cellStyle name="Normal 29 2 2 2 4 2 2 4 2" xfId="27557" xr:uid="{00000000-0005-0000-0000-00006A630000}"/>
    <cellStyle name="Normal 29 2 2 2 4 2 2 4 2 2" xfId="27558" xr:uid="{00000000-0005-0000-0000-00006B630000}"/>
    <cellStyle name="Normal 29 2 2 2 4 2 2 4 3" xfId="27559" xr:uid="{00000000-0005-0000-0000-00006C630000}"/>
    <cellStyle name="Normal 29 2 2 2 4 2 2 5" xfId="27560" xr:uid="{00000000-0005-0000-0000-00006D630000}"/>
    <cellStyle name="Normal 29 2 2 2 4 2 2 5 2" xfId="27561" xr:uid="{00000000-0005-0000-0000-00006E630000}"/>
    <cellStyle name="Normal 29 2 2 2 4 2 2 6" xfId="27562" xr:uid="{00000000-0005-0000-0000-00006F630000}"/>
    <cellStyle name="Normal 29 2 2 2 4 2 3" xfId="27563" xr:uid="{00000000-0005-0000-0000-000070630000}"/>
    <cellStyle name="Normal 29 2 2 2 4 2 3 2" xfId="27564" xr:uid="{00000000-0005-0000-0000-000071630000}"/>
    <cellStyle name="Normal 29 2 2 2 4 2 3 2 2" xfId="27565" xr:uid="{00000000-0005-0000-0000-000072630000}"/>
    <cellStyle name="Normal 29 2 2 2 4 2 3 2 2 2" xfId="27566" xr:uid="{00000000-0005-0000-0000-000073630000}"/>
    <cellStyle name="Normal 29 2 2 2 4 2 3 2 3" xfId="27567" xr:uid="{00000000-0005-0000-0000-000074630000}"/>
    <cellStyle name="Normal 29 2 2 2 4 2 3 3" xfId="27568" xr:uid="{00000000-0005-0000-0000-000075630000}"/>
    <cellStyle name="Normal 29 2 2 2 4 2 3 3 2" xfId="27569" xr:uid="{00000000-0005-0000-0000-000076630000}"/>
    <cellStyle name="Normal 29 2 2 2 4 2 3 4" xfId="27570" xr:uid="{00000000-0005-0000-0000-000077630000}"/>
    <cellStyle name="Normal 29 2 2 2 4 2 4" xfId="27571" xr:uid="{00000000-0005-0000-0000-000078630000}"/>
    <cellStyle name="Normal 29 2 2 2 4 2 4 2" xfId="27572" xr:uid="{00000000-0005-0000-0000-000079630000}"/>
    <cellStyle name="Normal 29 2 2 2 4 2 4 2 2" xfId="27573" xr:uid="{00000000-0005-0000-0000-00007A630000}"/>
    <cellStyle name="Normal 29 2 2 2 4 2 4 2 2 2" xfId="27574" xr:uid="{00000000-0005-0000-0000-00007B630000}"/>
    <cellStyle name="Normal 29 2 2 2 4 2 4 2 3" xfId="27575" xr:uid="{00000000-0005-0000-0000-00007C630000}"/>
    <cellStyle name="Normal 29 2 2 2 4 2 4 3" xfId="27576" xr:uid="{00000000-0005-0000-0000-00007D630000}"/>
    <cellStyle name="Normal 29 2 2 2 4 2 4 3 2" xfId="27577" xr:uid="{00000000-0005-0000-0000-00007E630000}"/>
    <cellStyle name="Normal 29 2 2 2 4 2 4 4" xfId="27578" xr:uid="{00000000-0005-0000-0000-00007F630000}"/>
    <cellStyle name="Normal 29 2 2 2 4 2 5" xfId="27579" xr:uid="{00000000-0005-0000-0000-000080630000}"/>
    <cellStyle name="Normal 29 2 2 2 4 2 5 2" xfId="27580" xr:uid="{00000000-0005-0000-0000-000081630000}"/>
    <cellStyle name="Normal 29 2 2 2 4 2 5 2 2" xfId="27581" xr:uid="{00000000-0005-0000-0000-000082630000}"/>
    <cellStyle name="Normal 29 2 2 2 4 2 5 3" xfId="27582" xr:uid="{00000000-0005-0000-0000-000083630000}"/>
    <cellStyle name="Normal 29 2 2 2 4 2 6" xfId="27583" xr:uid="{00000000-0005-0000-0000-000084630000}"/>
    <cellStyle name="Normal 29 2 2 2 4 2 6 2" xfId="27584" xr:uid="{00000000-0005-0000-0000-000085630000}"/>
    <cellStyle name="Normal 29 2 2 2 4 2 7" xfId="27585" xr:uid="{00000000-0005-0000-0000-000086630000}"/>
    <cellStyle name="Normal 29 2 2 2 4 3" xfId="27586" xr:uid="{00000000-0005-0000-0000-000087630000}"/>
    <cellStyle name="Normal 29 2 2 2 4 3 2" xfId="27587" xr:uid="{00000000-0005-0000-0000-000088630000}"/>
    <cellStyle name="Normal 29 2 2 2 4 3 2 2" xfId="27588" xr:uid="{00000000-0005-0000-0000-000089630000}"/>
    <cellStyle name="Normal 29 2 2 2 4 3 2 2 2" xfId="27589" xr:uid="{00000000-0005-0000-0000-00008A630000}"/>
    <cellStyle name="Normal 29 2 2 2 4 3 2 2 2 2" xfId="27590" xr:uid="{00000000-0005-0000-0000-00008B630000}"/>
    <cellStyle name="Normal 29 2 2 2 4 3 2 2 3" xfId="27591" xr:uid="{00000000-0005-0000-0000-00008C630000}"/>
    <cellStyle name="Normal 29 2 2 2 4 3 2 3" xfId="27592" xr:uid="{00000000-0005-0000-0000-00008D630000}"/>
    <cellStyle name="Normal 29 2 2 2 4 3 2 3 2" xfId="27593" xr:uid="{00000000-0005-0000-0000-00008E630000}"/>
    <cellStyle name="Normal 29 2 2 2 4 3 2 4" xfId="27594" xr:uid="{00000000-0005-0000-0000-00008F630000}"/>
    <cellStyle name="Normal 29 2 2 2 4 3 3" xfId="27595" xr:uid="{00000000-0005-0000-0000-000090630000}"/>
    <cellStyle name="Normal 29 2 2 2 4 3 3 2" xfId="27596" xr:uid="{00000000-0005-0000-0000-000091630000}"/>
    <cellStyle name="Normal 29 2 2 2 4 3 3 2 2" xfId="27597" xr:uid="{00000000-0005-0000-0000-000092630000}"/>
    <cellStyle name="Normal 29 2 2 2 4 3 3 2 2 2" xfId="27598" xr:uid="{00000000-0005-0000-0000-000093630000}"/>
    <cellStyle name="Normal 29 2 2 2 4 3 3 2 3" xfId="27599" xr:uid="{00000000-0005-0000-0000-000094630000}"/>
    <cellStyle name="Normal 29 2 2 2 4 3 3 3" xfId="27600" xr:uid="{00000000-0005-0000-0000-000095630000}"/>
    <cellStyle name="Normal 29 2 2 2 4 3 3 3 2" xfId="27601" xr:uid="{00000000-0005-0000-0000-000096630000}"/>
    <cellStyle name="Normal 29 2 2 2 4 3 3 4" xfId="27602" xr:uid="{00000000-0005-0000-0000-000097630000}"/>
    <cellStyle name="Normal 29 2 2 2 4 3 4" xfId="27603" xr:uid="{00000000-0005-0000-0000-000098630000}"/>
    <cellStyle name="Normal 29 2 2 2 4 3 4 2" xfId="27604" xr:uid="{00000000-0005-0000-0000-000099630000}"/>
    <cellStyle name="Normal 29 2 2 2 4 3 4 2 2" xfId="27605" xr:uid="{00000000-0005-0000-0000-00009A630000}"/>
    <cellStyle name="Normal 29 2 2 2 4 3 4 3" xfId="27606" xr:uid="{00000000-0005-0000-0000-00009B630000}"/>
    <cellStyle name="Normal 29 2 2 2 4 3 5" xfId="27607" xr:uid="{00000000-0005-0000-0000-00009C630000}"/>
    <cellStyle name="Normal 29 2 2 2 4 3 5 2" xfId="27608" xr:uid="{00000000-0005-0000-0000-00009D630000}"/>
    <cellStyle name="Normal 29 2 2 2 4 3 6" xfId="27609" xr:uid="{00000000-0005-0000-0000-00009E630000}"/>
    <cellStyle name="Normal 29 2 2 2 4 4" xfId="27610" xr:uid="{00000000-0005-0000-0000-00009F630000}"/>
    <cellStyle name="Normal 29 2 2 2 4 4 2" xfId="27611" xr:uid="{00000000-0005-0000-0000-0000A0630000}"/>
    <cellStyle name="Normal 29 2 2 2 4 4 2 2" xfId="27612" xr:uid="{00000000-0005-0000-0000-0000A1630000}"/>
    <cellStyle name="Normal 29 2 2 2 4 4 2 2 2" xfId="27613" xr:uid="{00000000-0005-0000-0000-0000A2630000}"/>
    <cellStyle name="Normal 29 2 2 2 4 4 2 3" xfId="27614" xr:uid="{00000000-0005-0000-0000-0000A3630000}"/>
    <cellStyle name="Normal 29 2 2 2 4 4 3" xfId="27615" xr:uid="{00000000-0005-0000-0000-0000A4630000}"/>
    <cellStyle name="Normal 29 2 2 2 4 4 3 2" xfId="27616" xr:uid="{00000000-0005-0000-0000-0000A5630000}"/>
    <cellStyle name="Normal 29 2 2 2 4 4 4" xfId="27617" xr:uid="{00000000-0005-0000-0000-0000A6630000}"/>
    <cellStyle name="Normal 29 2 2 2 4 5" xfId="27618" xr:uid="{00000000-0005-0000-0000-0000A7630000}"/>
    <cellStyle name="Normal 29 2 2 2 4 5 2" xfId="27619" xr:uid="{00000000-0005-0000-0000-0000A8630000}"/>
    <cellStyle name="Normal 29 2 2 2 4 5 2 2" xfId="27620" xr:uid="{00000000-0005-0000-0000-0000A9630000}"/>
    <cellStyle name="Normal 29 2 2 2 4 5 2 2 2" xfId="27621" xr:uid="{00000000-0005-0000-0000-0000AA630000}"/>
    <cellStyle name="Normal 29 2 2 2 4 5 2 3" xfId="27622" xr:uid="{00000000-0005-0000-0000-0000AB630000}"/>
    <cellStyle name="Normal 29 2 2 2 4 5 3" xfId="27623" xr:uid="{00000000-0005-0000-0000-0000AC630000}"/>
    <cellStyle name="Normal 29 2 2 2 4 5 3 2" xfId="27624" xr:uid="{00000000-0005-0000-0000-0000AD630000}"/>
    <cellStyle name="Normal 29 2 2 2 4 5 4" xfId="27625" xr:uid="{00000000-0005-0000-0000-0000AE630000}"/>
    <cellStyle name="Normal 29 2 2 2 4 6" xfId="27626" xr:uid="{00000000-0005-0000-0000-0000AF630000}"/>
    <cellStyle name="Normal 29 2 2 2 4 6 2" xfId="27627" xr:uid="{00000000-0005-0000-0000-0000B0630000}"/>
    <cellStyle name="Normal 29 2 2 2 4 6 2 2" xfId="27628" xr:uid="{00000000-0005-0000-0000-0000B1630000}"/>
    <cellStyle name="Normal 29 2 2 2 4 6 3" xfId="27629" xr:uid="{00000000-0005-0000-0000-0000B2630000}"/>
    <cellStyle name="Normal 29 2 2 2 4 7" xfId="27630" xr:uid="{00000000-0005-0000-0000-0000B3630000}"/>
    <cellStyle name="Normal 29 2 2 2 4 7 2" xfId="27631" xr:uid="{00000000-0005-0000-0000-0000B4630000}"/>
    <cellStyle name="Normal 29 2 2 2 4 8" xfId="27632" xr:uid="{00000000-0005-0000-0000-0000B5630000}"/>
    <cellStyle name="Normal 29 2 2 2 5" xfId="27633" xr:uid="{00000000-0005-0000-0000-0000B6630000}"/>
    <cellStyle name="Normal 29 2 2 2 5 2" xfId="27634" xr:uid="{00000000-0005-0000-0000-0000B7630000}"/>
    <cellStyle name="Normal 29 2 2 2 5 2 2" xfId="27635" xr:uid="{00000000-0005-0000-0000-0000B8630000}"/>
    <cellStyle name="Normal 29 2 2 2 5 2 2 2" xfId="27636" xr:uid="{00000000-0005-0000-0000-0000B9630000}"/>
    <cellStyle name="Normal 29 2 2 2 5 2 2 2 2" xfId="27637" xr:uid="{00000000-0005-0000-0000-0000BA630000}"/>
    <cellStyle name="Normal 29 2 2 2 5 2 2 2 2 2" xfId="27638" xr:uid="{00000000-0005-0000-0000-0000BB630000}"/>
    <cellStyle name="Normal 29 2 2 2 5 2 2 2 3" xfId="27639" xr:uid="{00000000-0005-0000-0000-0000BC630000}"/>
    <cellStyle name="Normal 29 2 2 2 5 2 2 3" xfId="27640" xr:uid="{00000000-0005-0000-0000-0000BD630000}"/>
    <cellStyle name="Normal 29 2 2 2 5 2 2 3 2" xfId="27641" xr:uid="{00000000-0005-0000-0000-0000BE630000}"/>
    <cellStyle name="Normal 29 2 2 2 5 2 2 4" xfId="27642" xr:uid="{00000000-0005-0000-0000-0000BF630000}"/>
    <cellStyle name="Normal 29 2 2 2 5 2 3" xfId="27643" xr:uid="{00000000-0005-0000-0000-0000C0630000}"/>
    <cellStyle name="Normal 29 2 2 2 5 2 3 2" xfId="27644" xr:uid="{00000000-0005-0000-0000-0000C1630000}"/>
    <cellStyle name="Normal 29 2 2 2 5 2 3 2 2" xfId="27645" xr:uid="{00000000-0005-0000-0000-0000C2630000}"/>
    <cellStyle name="Normal 29 2 2 2 5 2 3 2 2 2" xfId="27646" xr:uid="{00000000-0005-0000-0000-0000C3630000}"/>
    <cellStyle name="Normal 29 2 2 2 5 2 3 2 3" xfId="27647" xr:uid="{00000000-0005-0000-0000-0000C4630000}"/>
    <cellStyle name="Normal 29 2 2 2 5 2 3 3" xfId="27648" xr:uid="{00000000-0005-0000-0000-0000C5630000}"/>
    <cellStyle name="Normal 29 2 2 2 5 2 3 3 2" xfId="27649" xr:uid="{00000000-0005-0000-0000-0000C6630000}"/>
    <cellStyle name="Normal 29 2 2 2 5 2 3 4" xfId="27650" xr:uid="{00000000-0005-0000-0000-0000C7630000}"/>
    <cellStyle name="Normal 29 2 2 2 5 2 4" xfId="27651" xr:uid="{00000000-0005-0000-0000-0000C8630000}"/>
    <cellStyle name="Normal 29 2 2 2 5 2 4 2" xfId="27652" xr:uid="{00000000-0005-0000-0000-0000C9630000}"/>
    <cellStyle name="Normal 29 2 2 2 5 2 4 2 2" xfId="27653" xr:uid="{00000000-0005-0000-0000-0000CA630000}"/>
    <cellStyle name="Normal 29 2 2 2 5 2 4 3" xfId="27654" xr:uid="{00000000-0005-0000-0000-0000CB630000}"/>
    <cellStyle name="Normal 29 2 2 2 5 2 5" xfId="27655" xr:uid="{00000000-0005-0000-0000-0000CC630000}"/>
    <cellStyle name="Normal 29 2 2 2 5 2 5 2" xfId="27656" xr:uid="{00000000-0005-0000-0000-0000CD630000}"/>
    <cellStyle name="Normal 29 2 2 2 5 2 6" xfId="27657" xr:uid="{00000000-0005-0000-0000-0000CE630000}"/>
    <cellStyle name="Normal 29 2 2 2 5 3" xfId="27658" xr:uid="{00000000-0005-0000-0000-0000CF630000}"/>
    <cellStyle name="Normal 29 2 2 2 5 3 2" xfId="27659" xr:uid="{00000000-0005-0000-0000-0000D0630000}"/>
    <cellStyle name="Normal 29 2 2 2 5 3 2 2" xfId="27660" xr:uid="{00000000-0005-0000-0000-0000D1630000}"/>
    <cellStyle name="Normal 29 2 2 2 5 3 2 2 2" xfId="27661" xr:uid="{00000000-0005-0000-0000-0000D2630000}"/>
    <cellStyle name="Normal 29 2 2 2 5 3 2 3" xfId="27662" xr:uid="{00000000-0005-0000-0000-0000D3630000}"/>
    <cellStyle name="Normal 29 2 2 2 5 3 3" xfId="27663" xr:uid="{00000000-0005-0000-0000-0000D4630000}"/>
    <cellStyle name="Normal 29 2 2 2 5 3 3 2" xfId="27664" xr:uid="{00000000-0005-0000-0000-0000D5630000}"/>
    <cellStyle name="Normal 29 2 2 2 5 3 4" xfId="27665" xr:uid="{00000000-0005-0000-0000-0000D6630000}"/>
    <cellStyle name="Normal 29 2 2 2 5 4" xfId="27666" xr:uid="{00000000-0005-0000-0000-0000D7630000}"/>
    <cellStyle name="Normal 29 2 2 2 5 4 2" xfId="27667" xr:uid="{00000000-0005-0000-0000-0000D8630000}"/>
    <cellStyle name="Normal 29 2 2 2 5 4 2 2" xfId="27668" xr:uid="{00000000-0005-0000-0000-0000D9630000}"/>
    <cellStyle name="Normal 29 2 2 2 5 4 2 2 2" xfId="27669" xr:uid="{00000000-0005-0000-0000-0000DA630000}"/>
    <cellStyle name="Normal 29 2 2 2 5 4 2 3" xfId="27670" xr:uid="{00000000-0005-0000-0000-0000DB630000}"/>
    <cellStyle name="Normal 29 2 2 2 5 4 3" xfId="27671" xr:uid="{00000000-0005-0000-0000-0000DC630000}"/>
    <cellStyle name="Normal 29 2 2 2 5 4 3 2" xfId="27672" xr:uid="{00000000-0005-0000-0000-0000DD630000}"/>
    <cellStyle name="Normal 29 2 2 2 5 4 4" xfId="27673" xr:uid="{00000000-0005-0000-0000-0000DE630000}"/>
    <cellStyle name="Normal 29 2 2 2 5 5" xfId="27674" xr:uid="{00000000-0005-0000-0000-0000DF630000}"/>
    <cellStyle name="Normal 29 2 2 2 5 5 2" xfId="27675" xr:uid="{00000000-0005-0000-0000-0000E0630000}"/>
    <cellStyle name="Normal 29 2 2 2 5 5 2 2" xfId="27676" xr:uid="{00000000-0005-0000-0000-0000E1630000}"/>
    <cellStyle name="Normal 29 2 2 2 5 5 3" xfId="27677" xr:uid="{00000000-0005-0000-0000-0000E2630000}"/>
    <cellStyle name="Normal 29 2 2 2 5 6" xfId="27678" xr:uid="{00000000-0005-0000-0000-0000E3630000}"/>
    <cellStyle name="Normal 29 2 2 2 5 6 2" xfId="27679" xr:uid="{00000000-0005-0000-0000-0000E4630000}"/>
    <cellStyle name="Normal 29 2 2 2 5 7" xfId="27680" xr:uid="{00000000-0005-0000-0000-0000E5630000}"/>
    <cellStyle name="Normal 29 2 2 2 6" xfId="27681" xr:uid="{00000000-0005-0000-0000-0000E6630000}"/>
    <cellStyle name="Normal 29 2 2 2 6 2" xfId="27682" xr:uid="{00000000-0005-0000-0000-0000E7630000}"/>
    <cellStyle name="Normal 29 2 2 2 6 2 2" xfId="27683" xr:uid="{00000000-0005-0000-0000-0000E8630000}"/>
    <cellStyle name="Normal 29 2 2 2 6 2 2 2" xfId="27684" xr:uid="{00000000-0005-0000-0000-0000E9630000}"/>
    <cellStyle name="Normal 29 2 2 2 6 2 2 2 2" xfId="27685" xr:uid="{00000000-0005-0000-0000-0000EA630000}"/>
    <cellStyle name="Normal 29 2 2 2 6 2 2 3" xfId="27686" xr:uid="{00000000-0005-0000-0000-0000EB630000}"/>
    <cellStyle name="Normal 29 2 2 2 6 2 3" xfId="27687" xr:uid="{00000000-0005-0000-0000-0000EC630000}"/>
    <cellStyle name="Normal 29 2 2 2 6 2 3 2" xfId="27688" xr:uid="{00000000-0005-0000-0000-0000ED630000}"/>
    <cellStyle name="Normal 29 2 2 2 6 2 4" xfId="27689" xr:uid="{00000000-0005-0000-0000-0000EE630000}"/>
    <cellStyle name="Normal 29 2 2 2 6 3" xfId="27690" xr:uid="{00000000-0005-0000-0000-0000EF630000}"/>
    <cellStyle name="Normal 29 2 2 2 6 3 2" xfId="27691" xr:uid="{00000000-0005-0000-0000-0000F0630000}"/>
    <cellStyle name="Normal 29 2 2 2 6 3 2 2" xfId="27692" xr:uid="{00000000-0005-0000-0000-0000F1630000}"/>
    <cellStyle name="Normal 29 2 2 2 6 3 2 2 2" xfId="27693" xr:uid="{00000000-0005-0000-0000-0000F2630000}"/>
    <cellStyle name="Normal 29 2 2 2 6 3 2 3" xfId="27694" xr:uid="{00000000-0005-0000-0000-0000F3630000}"/>
    <cellStyle name="Normal 29 2 2 2 6 3 3" xfId="27695" xr:uid="{00000000-0005-0000-0000-0000F4630000}"/>
    <cellStyle name="Normal 29 2 2 2 6 3 3 2" xfId="27696" xr:uid="{00000000-0005-0000-0000-0000F5630000}"/>
    <cellStyle name="Normal 29 2 2 2 6 3 4" xfId="27697" xr:uid="{00000000-0005-0000-0000-0000F6630000}"/>
    <cellStyle name="Normal 29 2 2 2 6 4" xfId="27698" xr:uid="{00000000-0005-0000-0000-0000F7630000}"/>
    <cellStyle name="Normal 29 2 2 2 6 4 2" xfId="27699" xr:uid="{00000000-0005-0000-0000-0000F8630000}"/>
    <cellStyle name="Normal 29 2 2 2 6 4 2 2" xfId="27700" xr:uid="{00000000-0005-0000-0000-0000F9630000}"/>
    <cellStyle name="Normal 29 2 2 2 6 4 3" xfId="27701" xr:uid="{00000000-0005-0000-0000-0000FA630000}"/>
    <cellStyle name="Normal 29 2 2 2 6 5" xfId="27702" xr:uid="{00000000-0005-0000-0000-0000FB630000}"/>
    <cellStyle name="Normal 29 2 2 2 6 5 2" xfId="27703" xr:uid="{00000000-0005-0000-0000-0000FC630000}"/>
    <cellStyle name="Normal 29 2 2 2 6 6" xfId="27704" xr:uid="{00000000-0005-0000-0000-0000FD630000}"/>
    <cellStyle name="Normal 29 2 2 2 7" xfId="27705" xr:uid="{00000000-0005-0000-0000-0000FE630000}"/>
    <cellStyle name="Normal 29 2 2 2 7 2" xfId="27706" xr:uid="{00000000-0005-0000-0000-0000FF630000}"/>
    <cellStyle name="Normal 29 2 2 2 7 2 2" xfId="27707" xr:uid="{00000000-0005-0000-0000-000000640000}"/>
    <cellStyle name="Normal 29 2 2 2 7 2 2 2" xfId="27708" xr:uid="{00000000-0005-0000-0000-000001640000}"/>
    <cellStyle name="Normal 29 2 2 2 7 2 3" xfId="27709" xr:uid="{00000000-0005-0000-0000-000002640000}"/>
    <cellStyle name="Normal 29 2 2 2 7 3" xfId="27710" xr:uid="{00000000-0005-0000-0000-000003640000}"/>
    <cellStyle name="Normal 29 2 2 2 7 3 2" xfId="27711" xr:uid="{00000000-0005-0000-0000-000004640000}"/>
    <cellStyle name="Normal 29 2 2 2 7 4" xfId="27712" xr:uid="{00000000-0005-0000-0000-000005640000}"/>
    <cellStyle name="Normal 29 2 2 2 8" xfId="27713" xr:uid="{00000000-0005-0000-0000-000006640000}"/>
    <cellStyle name="Normal 29 2 2 2 8 2" xfId="27714" xr:uid="{00000000-0005-0000-0000-000007640000}"/>
    <cellStyle name="Normal 29 2 2 2 8 2 2" xfId="27715" xr:uid="{00000000-0005-0000-0000-000008640000}"/>
    <cellStyle name="Normal 29 2 2 2 8 2 2 2" xfId="27716" xr:uid="{00000000-0005-0000-0000-000009640000}"/>
    <cellStyle name="Normal 29 2 2 2 8 2 3" xfId="27717" xr:uid="{00000000-0005-0000-0000-00000A640000}"/>
    <cellStyle name="Normal 29 2 2 2 8 3" xfId="27718" xr:uid="{00000000-0005-0000-0000-00000B640000}"/>
    <cellStyle name="Normal 29 2 2 2 8 3 2" xfId="27719" xr:uid="{00000000-0005-0000-0000-00000C640000}"/>
    <cellStyle name="Normal 29 2 2 2 8 4" xfId="27720" xr:uid="{00000000-0005-0000-0000-00000D640000}"/>
    <cellStyle name="Normal 29 2 2 2 9" xfId="27721" xr:uid="{00000000-0005-0000-0000-00000E640000}"/>
    <cellStyle name="Normal 29 2 2 2 9 2" xfId="27722" xr:uid="{00000000-0005-0000-0000-00000F640000}"/>
    <cellStyle name="Normal 29 2 2 2 9 2 2" xfId="27723" xr:uid="{00000000-0005-0000-0000-000010640000}"/>
    <cellStyle name="Normal 29 2 2 2 9 3" xfId="27724" xr:uid="{00000000-0005-0000-0000-000011640000}"/>
    <cellStyle name="Normal 29 2 2 3" xfId="27725" xr:uid="{00000000-0005-0000-0000-000012640000}"/>
    <cellStyle name="Normal 29 2 2 3 10" xfId="27726" xr:uid="{00000000-0005-0000-0000-000013640000}"/>
    <cellStyle name="Normal 29 2 2 3 10 2" xfId="27727" xr:uid="{00000000-0005-0000-0000-000014640000}"/>
    <cellStyle name="Normal 29 2 2 3 11" xfId="27728" xr:uid="{00000000-0005-0000-0000-000015640000}"/>
    <cellStyle name="Normal 29 2 2 3 2" xfId="27729" xr:uid="{00000000-0005-0000-0000-000016640000}"/>
    <cellStyle name="Normal 29 2 2 3 2 10" xfId="27730" xr:uid="{00000000-0005-0000-0000-000017640000}"/>
    <cellStyle name="Normal 29 2 2 3 2 2" xfId="27731" xr:uid="{00000000-0005-0000-0000-000018640000}"/>
    <cellStyle name="Normal 29 2 2 3 2 2 2" xfId="27732" xr:uid="{00000000-0005-0000-0000-000019640000}"/>
    <cellStyle name="Normal 29 2 2 3 2 2 2 2" xfId="27733" xr:uid="{00000000-0005-0000-0000-00001A640000}"/>
    <cellStyle name="Normal 29 2 2 3 2 2 2 2 2" xfId="27734" xr:uid="{00000000-0005-0000-0000-00001B640000}"/>
    <cellStyle name="Normal 29 2 2 3 2 2 2 2 2 2" xfId="27735" xr:uid="{00000000-0005-0000-0000-00001C640000}"/>
    <cellStyle name="Normal 29 2 2 3 2 2 2 2 2 2 2" xfId="27736" xr:uid="{00000000-0005-0000-0000-00001D640000}"/>
    <cellStyle name="Normal 29 2 2 3 2 2 2 2 2 2 2 2" xfId="27737" xr:uid="{00000000-0005-0000-0000-00001E640000}"/>
    <cellStyle name="Normal 29 2 2 3 2 2 2 2 2 2 3" xfId="27738" xr:uid="{00000000-0005-0000-0000-00001F640000}"/>
    <cellStyle name="Normal 29 2 2 3 2 2 2 2 2 3" xfId="27739" xr:uid="{00000000-0005-0000-0000-000020640000}"/>
    <cellStyle name="Normal 29 2 2 3 2 2 2 2 2 3 2" xfId="27740" xr:uid="{00000000-0005-0000-0000-000021640000}"/>
    <cellStyle name="Normal 29 2 2 3 2 2 2 2 2 4" xfId="27741" xr:uid="{00000000-0005-0000-0000-000022640000}"/>
    <cellStyle name="Normal 29 2 2 3 2 2 2 2 3" xfId="27742" xr:uid="{00000000-0005-0000-0000-000023640000}"/>
    <cellStyle name="Normal 29 2 2 3 2 2 2 2 3 2" xfId="27743" xr:uid="{00000000-0005-0000-0000-000024640000}"/>
    <cellStyle name="Normal 29 2 2 3 2 2 2 2 3 2 2" xfId="27744" xr:uid="{00000000-0005-0000-0000-000025640000}"/>
    <cellStyle name="Normal 29 2 2 3 2 2 2 2 3 2 2 2" xfId="27745" xr:uid="{00000000-0005-0000-0000-000026640000}"/>
    <cellStyle name="Normal 29 2 2 3 2 2 2 2 3 2 3" xfId="27746" xr:uid="{00000000-0005-0000-0000-000027640000}"/>
    <cellStyle name="Normal 29 2 2 3 2 2 2 2 3 3" xfId="27747" xr:uid="{00000000-0005-0000-0000-000028640000}"/>
    <cellStyle name="Normal 29 2 2 3 2 2 2 2 3 3 2" xfId="27748" xr:uid="{00000000-0005-0000-0000-000029640000}"/>
    <cellStyle name="Normal 29 2 2 3 2 2 2 2 3 4" xfId="27749" xr:uid="{00000000-0005-0000-0000-00002A640000}"/>
    <cellStyle name="Normal 29 2 2 3 2 2 2 2 4" xfId="27750" xr:uid="{00000000-0005-0000-0000-00002B640000}"/>
    <cellStyle name="Normal 29 2 2 3 2 2 2 2 4 2" xfId="27751" xr:uid="{00000000-0005-0000-0000-00002C640000}"/>
    <cellStyle name="Normal 29 2 2 3 2 2 2 2 4 2 2" xfId="27752" xr:uid="{00000000-0005-0000-0000-00002D640000}"/>
    <cellStyle name="Normal 29 2 2 3 2 2 2 2 4 3" xfId="27753" xr:uid="{00000000-0005-0000-0000-00002E640000}"/>
    <cellStyle name="Normal 29 2 2 3 2 2 2 2 5" xfId="27754" xr:uid="{00000000-0005-0000-0000-00002F640000}"/>
    <cellStyle name="Normal 29 2 2 3 2 2 2 2 5 2" xfId="27755" xr:uid="{00000000-0005-0000-0000-000030640000}"/>
    <cellStyle name="Normal 29 2 2 3 2 2 2 2 6" xfId="27756" xr:uid="{00000000-0005-0000-0000-000031640000}"/>
    <cellStyle name="Normal 29 2 2 3 2 2 2 3" xfId="27757" xr:uid="{00000000-0005-0000-0000-000032640000}"/>
    <cellStyle name="Normal 29 2 2 3 2 2 2 3 2" xfId="27758" xr:uid="{00000000-0005-0000-0000-000033640000}"/>
    <cellStyle name="Normal 29 2 2 3 2 2 2 3 2 2" xfId="27759" xr:uid="{00000000-0005-0000-0000-000034640000}"/>
    <cellStyle name="Normal 29 2 2 3 2 2 2 3 2 2 2" xfId="27760" xr:uid="{00000000-0005-0000-0000-000035640000}"/>
    <cellStyle name="Normal 29 2 2 3 2 2 2 3 2 3" xfId="27761" xr:uid="{00000000-0005-0000-0000-000036640000}"/>
    <cellStyle name="Normal 29 2 2 3 2 2 2 3 3" xfId="27762" xr:uid="{00000000-0005-0000-0000-000037640000}"/>
    <cellStyle name="Normal 29 2 2 3 2 2 2 3 3 2" xfId="27763" xr:uid="{00000000-0005-0000-0000-000038640000}"/>
    <cellStyle name="Normal 29 2 2 3 2 2 2 3 4" xfId="27764" xr:uid="{00000000-0005-0000-0000-000039640000}"/>
    <cellStyle name="Normal 29 2 2 3 2 2 2 4" xfId="27765" xr:uid="{00000000-0005-0000-0000-00003A640000}"/>
    <cellStyle name="Normal 29 2 2 3 2 2 2 4 2" xfId="27766" xr:uid="{00000000-0005-0000-0000-00003B640000}"/>
    <cellStyle name="Normal 29 2 2 3 2 2 2 4 2 2" xfId="27767" xr:uid="{00000000-0005-0000-0000-00003C640000}"/>
    <cellStyle name="Normal 29 2 2 3 2 2 2 4 2 2 2" xfId="27768" xr:uid="{00000000-0005-0000-0000-00003D640000}"/>
    <cellStyle name="Normal 29 2 2 3 2 2 2 4 2 3" xfId="27769" xr:uid="{00000000-0005-0000-0000-00003E640000}"/>
    <cellStyle name="Normal 29 2 2 3 2 2 2 4 3" xfId="27770" xr:uid="{00000000-0005-0000-0000-00003F640000}"/>
    <cellStyle name="Normal 29 2 2 3 2 2 2 4 3 2" xfId="27771" xr:uid="{00000000-0005-0000-0000-000040640000}"/>
    <cellStyle name="Normal 29 2 2 3 2 2 2 4 4" xfId="27772" xr:uid="{00000000-0005-0000-0000-000041640000}"/>
    <cellStyle name="Normal 29 2 2 3 2 2 2 5" xfId="27773" xr:uid="{00000000-0005-0000-0000-000042640000}"/>
    <cellStyle name="Normal 29 2 2 3 2 2 2 5 2" xfId="27774" xr:uid="{00000000-0005-0000-0000-000043640000}"/>
    <cellStyle name="Normal 29 2 2 3 2 2 2 5 2 2" xfId="27775" xr:uid="{00000000-0005-0000-0000-000044640000}"/>
    <cellStyle name="Normal 29 2 2 3 2 2 2 5 3" xfId="27776" xr:uid="{00000000-0005-0000-0000-000045640000}"/>
    <cellStyle name="Normal 29 2 2 3 2 2 2 6" xfId="27777" xr:uid="{00000000-0005-0000-0000-000046640000}"/>
    <cellStyle name="Normal 29 2 2 3 2 2 2 6 2" xfId="27778" xr:uid="{00000000-0005-0000-0000-000047640000}"/>
    <cellStyle name="Normal 29 2 2 3 2 2 2 7" xfId="27779" xr:uid="{00000000-0005-0000-0000-000048640000}"/>
    <cellStyle name="Normal 29 2 2 3 2 2 3" xfId="27780" xr:uid="{00000000-0005-0000-0000-000049640000}"/>
    <cellStyle name="Normal 29 2 2 3 2 2 3 2" xfId="27781" xr:uid="{00000000-0005-0000-0000-00004A640000}"/>
    <cellStyle name="Normal 29 2 2 3 2 2 3 2 2" xfId="27782" xr:uid="{00000000-0005-0000-0000-00004B640000}"/>
    <cellStyle name="Normal 29 2 2 3 2 2 3 2 2 2" xfId="27783" xr:uid="{00000000-0005-0000-0000-00004C640000}"/>
    <cellStyle name="Normal 29 2 2 3 2 2 3 2 2 2 2" xfId="27784" xr:uid="{00000000-0005-0000-0000-00004D640000}"/>
    <cellStyle name="Normal 29 2 2 3 2 2 3 2 2 3" xfId="27785" xr:uid="{00000000-0005-0000-0000-00004E640000}"/>
    <cellStyle name="Normal 29 2 2 3 2 2 3 2 3" xfId="27786" xr:uid="{00000000-0005-0000-0000-00004F640000}"/>
    <cellStyle name="Normal 29 2 2 3 2 2 3 2 3 2" xfId="27787" xr:uid="{00000000-0005-0000-0000-000050640000}"/>
    <cellStyle name="Normal 29 2 2 3 2 2 3 2 4" xfId="27788" xr:uid="{00000000-0005-0000-0000-000051640000}"/>
    <cellStyle name="Normal 29 2 2 3 2 2 3 3" xfId="27789" xr:uid="{00000000-0005-0000-0000-000052640000}"/>
    <cellStyle name="Normal 29 2 2 3 2 2 3 3 2" xfId="27790" xr:uid="{00000000-0005-0000-0000-000053640000}"/>
    <cellStyle name="Normal 29 2 2 3 2 2 3 3 2 2" xfId="27791" xr:uid="{00000000-0005-0000-0000-000054640000}"/>
    <cellStyle name="Normal 29 2 2 3 2 2 3 3 2 2 2" xfId="27792" xr:uid="{00000000-0005-0000-0000-000055640000}"/>
    <cellStyle name="Normal 29 2 2 3 2 2 3 3 2 3" xfId="27793" xr:uid="{00000000-0005-0000-0000-000056640000}"/>
    <cellStyle name="Normal 29 2 2 3 2 2 3 3 3" xfId="27794" xr:uid="{00000000-0005-0000-0000-000057640000}"/>
    <cellStyle name="Normal 29 2 2 3 2 2 3 3 3 2" xfId="27795" xr:uid="{00000000-0005-0000-0000-000058640000}"/>
    <cellStyle name="Normal 29 2 2 3 2 2 3 3 4" xfId="27796" xr:uid="{00000000-0005-0000-0000-000059640000}"/>
    <cellStyle name="Normal 29 2 2 3 2 2 3 4" xfId="27797" xr:uid="{00000000-0005-0000-0000-00005A640000}"/>
    <cellStyle name="Normal 29 2 2 3 2 2 3 4 2" xfId="27798" xr:uid="{00000000-0005-0000-0000-00005B640000}"/>
    <cellStyle name="Normal 29 2 2 3 2 2 3 4 2 2" xfId="27799" xr:uid="{00000000-0005-0000-0000-00005C640000}"/>
    <cellStyle name="Normal 29 2 2 3 2 2 3 4 3" xfId="27800" xr:uid="{00000000-0005-0000-0000-00005D640000}"/>
    <cellStyle name="Normal 29 2 2 3 2 2 3 5" xfId="27801" xr:uid="{00000000-0005-0000-0000-00005E640000}"/>
    <cellStyle name="Normal 29 2 2 3 2 2 3 5 2" xfId="27802" xr:uid="{00000000-0005-0000-0000-00005F640000}"/>
    <cellStyle name="Normal 29 2 2 3 2 2 3 6" xfId="27803" xr:uid="{00000000-0005-0000-0000-000060640000}"/>
    <cellStyle name="Normal 29 2 2 3 2 2 4" xfId="27804" xr:uid="{00000000-0005-0000-0000-000061640000}"/>
    <cellStyle name="Normal 29 2 2 3 2 2 4 2" xfId="27805" xr:uid="{00000000-0005-0000-0000-000062640000}"/>
    <cellStyle name="Normal 29 2 2 3 2 2 4 2 2" xfId="27806" xr:uid="{00000000-0005-0000-0000-000063640000}"/>
    <cellStyle name="Normal 29 2 2 3 2 2 4 2 2 2" xfId="27807" xr:uid="{00000000-0005-0000-0000-000064640000}"/>
    <cellStyle name="Normal 29 2 2 3 2 2 4 2 3" xfId="27808" xr:uid="{00000000-0005-0000-0000-000065640000}"/>
    <cellStyle name="Normal 29 2 2 3 2 2 4 3" xfId="27809" xr:uid="{00000000-0005-0000-0000-000066640000}"/>
    <cellStyle name="Normal 29 2 2 3 2 2 4 3 2" xfId="27810" xr:uid="{00000000-0005-0000-0000-000067640000}"/>
    <cellStyle name="Normal 29 2 2 3 2 2 4 4" xfId="27811" xr:uid="{00000000-0005-0000-0000-000068640000}"/>
    <cellStyle name="Normal 29 2 2 3 2 2 5" xfId="27812" xr:uid="{00000000-0005-0000-0000-000069640000}"/>
    <cellStyle name="Normal 29 2 2 3 2 2 5 2" xfId="27813" xr:uid="{00000000-0005-0000-0000-00006A640000}"/>
    <cellStyle name="Normal 29 2 2 3 2 2 5 2 2" xfId="27814" xr:uid="{00000000-0005-0000-0000-00006B640000}"/>
    <cellStyle name="Normal 29 2 2 3 2 2 5 2 2 2" xfId="27815" xr:uid="{00000000-0005-0000-0000-00006C640000}"/>
    <cellStyle name="Normal 29 2 2 3 2 2 5 2 3" xfId="27816" xr:uid="{00000000-0005-0000-0000-00006D640000}"/>
    <cellStyle name="Normal 29 2 2 3 2 2 5 3" xfId="27817" xr:uid="{00000000-0005-0000-0000-00006E640000}"/>
    <cellStyle name="Normal 29 2 2 3 2 2 5 3 2" xfId="27818" xr:uid="{00000000-0005-0000-0000-00006F640000}"/>
    <cellStyle name="Normal 29 2 2 3 2 2 5 4" xfId="27819" xr:uid="{00000000-0005-0000-0000-000070640000}"/>
    <cellStyle name="Normal 29 2 2 3 2 2 6" xfId="27820" xr:uid="{00000000-0005-0000-0000-000071640000}"/>
    <cellStyle name="Normal 29 2 2 3 2 2 6 2" xfId="27821" xr:uid="{00000000-0005-0000-0000-000072640000}"/>
    <cellStyle name="Normal 29 2 2 3 2 2 6 2 2" xfId="27822" xr:uid="{00000000-0005-0000-0000-000073640000}"/>
    <cellStyle name="Normal 29 2 2 3 2 2 6 3" xfId="27823" xr:uid="{00000000-0005-0000-0000-000074640000}"/>
    <cellStyle name="Normal 29 2 2 3 2 2 7" xfId="27824" xr:uid="{00000000-0005-0000-0000-000075640000}"/>
    <cellStyle name="Normal 29 2 2 3 2 2 7 2" xfId="27825" xr:uid="{00000000-0005-0000-0000-000076640000}"/>
    <cellStyle name="Normal 29 2 2 3 2 2 8" xfId="27826" xr:uid="{00000000-0005-0000-0000-000077640000}"/>
    <cellStyle name="Normal 29 2 2 3 2 3" xfId="27827" xr:uid="{00000000-0005-0000-0000-000078640000}"/>
    <cellStyle name="Normal 29 2 2 3 2 3 2" xfId="27828" xr:uid="{00000000-0005-0000-0000-000079640000}"/>
    <cellStyle name="Normal 29 2 2 3 2 3 2 2" xfId="27829" xr:uid="{00000000-0005-0000-0000-00007A640000}"/>
    <cellStyle name="Normal 29 2 2 3 2 3 2 2 2" xfId="27830" xr:uid="{00000000-0005-0000-0000-00007B640000}"/>
    <cellStyle name="Normal 29 2 2 3 2 3 2 2 2 2" xfId="27831" xr:uid="{00000000-0005-0000-0000-00007C640000}"/>
    <cellStyle name="Normal 29 2 2 3 2 3 2 2 2 2 2" xfId="27832" xr:uid="{00000000-0005-0000-0000-00007D640000}"/>
    <cellStyle name="Normal 29 2 2 3 2 3 2 2 2 3" xfId="27833" xr:uid="{00000000-0005-0000-0000-00007E640000}"/>
    <cellStyle name="Normal 29 2 2 3 2 3 2 2 3" xfId="27834" xr:uid="{00000000-0005-0000-0000-00007F640000}"/>
    <cellStyle name="Normal 29 2 2 3 2 3 2 2 3 2" xfId="27835" xr:uid="{00000000-0005-0000-0000-000080640000}"/>
    <cellStyle name="Normal 29 2 2 3 2 3 2 2 4" xfId="27836" xr:uid="{00000000-0005-0000-0000-000081640000}"/>
    <cellStyle name="Normal 29 2 2 3 2 3 2 3" xfId="27837" xr:uid="{00000000-0005-0000-0000-000082640000}"/>
    <cellStyle name="Normal 29 2 2 3 2 3 2 3 2" xfId="27838" xr:uid="{00000000-0005-0000-0000-000083640000}"/>
    <cellStyle name="Normal 29 2 2 3 2 3 2 3 2 2" xfId="27839" xr:uid="{00000000-0005-0000-0000-000084640000}"/>
    <cellStyle name="Normal 29 2 2 3 2 3 2 3 2 2 2" xfId="27840" xr:uid="{00000000-0005-0000-0000-000085640000}"/>
    <cellStyle name="Normal 29 2 2 3 2 3 2 3 2 3" xfId="27841" xr:uid="{00000000-0005-0000-0000-000086640000}"/>
    <cellStyle name="Normal 29 2 2 3 2 3 2 3 3" xfId="27842" xr:uid="{00000000-0005-0000-0000-000087640000}"/>
    <cellStyle name="Normal 29 2 2 3 2 3 2 3 3 2" xfId="27843" xr:uid="{00000000-0005-0000-0000-000088640000}"/>
    <cellStyle name="Normal 29 2 2 3 2 3 2 3 4" xfId="27844" xr:uid="{00000000-0005-0000-0000-000089640000}"/>
    <cellStyle name="Normal 29 2 2 3 2 3 2 4" xfId="27845" xr:uid="{00000000-0005-0000-0000-00008A640000}"/>
    <cellStyle name="Normal 29 2 2 3 2 3 2 4 2" xfId="27846" xr:uid="{00000000-0005-0000-0000-00008B640000}"/>
    <cellStyle name="Normal 29 2 2 3 2 3 2 4 2 2" xfId="27847" xr:uid="{00000000-0005-0000-0000-00008C640000}"/>
    <cellStyle name="Normal 29 2 2 3 2 3 2 4 3" xfId="27848" xr:uid="{00000000-0005-0000-0000-00008D640000}"/>
    <cellStyle name="Normal 29 2 2 3 2 3 2 5" xfId="27849" xr:uid="{00000000-0005-0000-0000-00008E640000}"/>
    <cellStyle name="Normal 29 2 2 3 2 3 2 5 2" xfId="27850" xr:uid="{00000000-0005-0000-0000-00008F640000}"/>
    <cellStyle name="Normal 29 2 2 3 2 3 2 6" xfId="27851" xr:uid="{00000000-0005-0000-0000-000090640000}"/>
    <cellStyle name="Normal 29 2 2 3 2 3 3" xfId="27852" xr:uid="{00000000-0005-0000-0000-000091640000}"/>
    <cellStyle name="Normal 29 2 2 3 2 3 3 2" xfId="27853" xr:uid="{00000000-0005-0000-0000-000092640000}"/>
    <cellStyle name="Normal 29 2 2 3 2 3 3 2 2" xfId="27854" xr:uid="{00000000-0005-0000-0000-000093640000}"/>
    <cellStyle name="Normal 29 2 2 3 2 3 3 2 2 2" xfId="27855" xr:uid="{00000000-0005-0000-0000-000094640000}"/>
    <cellStyle name="Normal 29 2 2 3 2 3 3 2 3" xfId="27856" xr:uid="{00000000-0005-0000-0000-000095640000}"/>
    <cellStyle name="Normal 29 2 2 3 2 3 3 3" xfId="27857" xr:uid="{00000000-0005-0000-0000-000096640000}"/>
    <cellStyle name="Normal 29 2 2 3 2 3 3 3 2" xfId="27858" xr:uid="{00000000-0005-0000-0000-000097640000}"/>
    <cellStyle name="Normal 29 2 2 3 2 3 3 4" xfId="27859" xr:uid="{00000000-0005-0000-0000-000098640000}"/>
    <cellStyle name="Normal 29 2 2 3 2 3 4" xfId="27860" xr:uid="{00000000-0005-0000-0000-000099640000}"/>
    <cellStyle name="Normal 29 2 2 3 2 3 4 2" xfId="27861" xr:uid="{00000000-0005-0000-0000-00009A640000}"/>
    <cellStyle name="Normal 29 2 2 3 2 3 4 2 2" xfId="27862" xr:uid="{00000000-0005-0000-0000-00009B640000}"/>
    <cellStyle name="Normal 29 2 2 3 2 3 4 2 2 2" xfId="27863" xr:uid="{00000000-0005-0000-0000-00009C640000}"/>
    <cellStyle name="Normal 29 2 2 3 2 3 4 2 3" xfId="27864" xr:uid="{00000000-0005-0000-0000-00009D640000}"/>
    <cellStyle name="Normal 29 2 2 3 2 3 4 3" xfId="27865" xr:uid="{00000000-0005-0000-0000-00009E640000}"/>
    <cellStyle name="Normal 29 2 2 3 2 3 4 3 2" xfId="27866" xr:uid="{00000000-0005-0000-0000-00009F640000}"/>
    <cellStyle name="Normal 29 2 2 3 2 3 4 4" xfId="27867" xr:uid="{00000000-0005-0000-0000-0000A0640000}"/>
    <cellStyle name="Normal 29 2 2 3 2 3 5" xfId="27868" xr:uid="{00000000-0005-0000-0000-0000A1640000}"/>
    <cellStyle name="Normal 29 2 2 3 2 3 5 2" xfId="27869" xr:uid="{00000000-0005-0000-0000-0000A2640000}"/>
    <cellStyle name="Normal 29 2 2 3 2 3 5 2 2" xfId="27870" xr:uid="{00000000-0005-0000-0000-0000A3640000}"/>
    <cellStyle name="Normal 29 2 2 3 2 3 5 3" xfId="27871" xr:uid="{00000000-0005-0000-0000-0000A4640000}"/>
    <cellStyle name="Normal 29 2 2 3 2 3 6" xfId="27872" xr:uid="{00000000-0005-0000-0000-0000A5640000}"/>
    <cellStyle name="Normal 29 2 2 3 2 3 6 2" xfId="27873" xr:uid="{00000000-0005-0000-0000-0000A6640000}"/>
    <cellStyle name="Normal 29 2 2 3 2 3 7" xfId="27874" xr:uid="{00000000-0005-0000-0000-0000A7640000}"/>
    <cellStyle name="Normal 29 2 2 3 2 4" xfId="27875" xr:uid="{00000000-0005-0000-0000-0000A8640000}"/>
    <cellStyle name="Normal 29 2 2 3 2 4 2" xfId="27876" xr:uid="{00000000-0005-0000-0000-0000A9640000}"/>
    <cellStyle name="Normal 29 2 2 3 2 4 2 2" xfId="27877" xr:uid="{00000000-0005-0000-0000-0000AA640000}"/>
    <cellStyle name="Normal 29 2 2 3 2 4 2 2 2" xfId="27878" xr:uid="{00000000-0005-0000-0000-0000AB640000}"/>
    <cellStyle name="Normal 29 2 2 3 2 4 2 2 2 2" xfId="27879" xr:uid="{00000000-0005-0000-0000-0000AC640000}"/>
    <cellStyle name="Normal 29 2 2 3 2 4 2 2 3" xfId="27880" xr:uid="{00000000-0005-0000-0000-0000AD640000}"/>
    <cellStyle name="Normal 29 2 2 3 2 4 2 3" xfId="27881" xr:uid="{00000000-0005-0000-0000-0000AE640000}"/>
    <cellStyle name="Normal 29 2 2 3 2 4 2 3 2" xfId="27882" xr:uid="{00000000-0005-0000-0000-0000AF640000}"/>
    <cellStyle name="Normal 29 2 2 3 2 4 2 4" xfId="27883" xr:uid="{00000000-0005-0000-0000-0000B0640000}"/>
    <cellStyle name="Normal 29 2 2 3 2 4 3" xfId="27884" xr:uid="{00000000-0005-0000-0000-0000B1640000}"/>
    <cellStyle name="Normal 29 2 2 3 2 4 3 2" xfId="27885" xr:uid="{00000000-0005-0000-0000-0000B2640000}"/>
    <cellStyle name="Normal 29 2 2 3 2 4 3 2 2" xfId="27886" xr:uid="{00000000-0005-0000-0000-0000B3640000}"/>
    <cellStyle name="Normal 29 2 2 3 2 4 3 2 2 2" xfId="27887" xr:uid="{00000000-0005-0000-0000-0000B4640000}"/>
    <cellStyle name="Normal 29 2 2 3 2 4 3 2 3" xfId="27888" xr:uid="{00000000-0005-0000-0000-0000B5640000}"/>
    <cellStyle name="Normal 29 2 2 3 2 4 3 3" xfId="27889" xr:uid="{00000000-0005-0000-0000-0000B6640000}"/>
    <cellStyle name="Normal 29 2 2 3 2 4 3 3 2" xfId="27890" xr:uid="{00000000-0005-0000-0000-0000B7640000}"/>
    <cellStyle name="Normal 29 2 2 3 2 4 3 4" xfId="27891" xr:uid="{00000000-0005-0000-0000-0000B8640000}"/>
    <cellStyle name="Normal 29 2 2 3 2 4 4" xfId="27892" xr:uid="{00000000-0005-0000-0000-0000B9640000}"/>
    <cellStyle name="Normal 29 2 2 3 2 4 4 2" xfId="27893" xr:uid="{00000000-0005-0000-0000-0000BA640000}"/>
    <cellStyle name="Normal 29 2 2 3 2 4 4 2 2" xfId="27894" xr:uid="{00000000-0005-0000-0000-0000BB640000}"/>
    <cellStyle name="Normal 29 2 2 3 2 4 4 3" xfId="27895" xr:uid="{00000000-0005-0000-0000-0000BC640000}"/>
    <cellStyle name="Normal 29 2 2 3 2 4 5" xfId="27896" xr:uid="{00000000-0005-0000-0000-0000BD640000}"/>
    <cellStyle name="Normal 29 2 2 3 2 4 5 2" xfId="27897" xr:uid="{00000000-0005-0000-0000-0000BE640000}"/>
    <cellStyle name="Normal 29 2 2 3 2 4 6" xfId="27898" xr:uid="{00000000-0005-0000-0000-0000BF640000}"/>
    <cellStyle name="Normal 29 2 2 3 2 5" xfId="27899" xr:uid="{00000000-0005-0000-0000-0000C0640000}"/>
    <cellStyle name="Normal 29 2 2 3 2 5 2" xfId="27900" xr:uid="{00000000-0005-0000-0000-0000C1640000}"/>
    <cellStyle name="Normal 29 2 2 3 2 5 2 2" xfId="27901" xr:uid="{00000000-0005-0000-0000-0000C2640000}"/>
    <cellStyle name="Normal 29 2 2 3 2 5 2 2 2" xfId="27902" xr:uid="{00000000-0005-0000-0000-0000C3640000}"/>
    <cellStyle name="Normal 29 2 2 3 2 5 2 3" xfId="27903" xr:uid="{00000000-0005-0000-0000-0000C4640000}"/>
    <cellStyle name="Normal 29 2 2 3 2 5 3" xfId="27904" xr:uid="{00000000-0005-0000-0000-0000C5640000}"/>
    <cellStyle name="Normal 29 2 2 3 2 5 3 2" xfId="27905" xr:uid="{00000000-0005-0000-0000-0000C6640000}"/>
    <cellStyle name="Normal 29 2 2 3 2 5 4" xfId="27906" xr:uid="{00000000-0005-0000-0000-0000C7640000}"/>
    <cellStyle name="Normal 29 2 2 3 2 6" xfId="27907" xr:uid="{00000000-0005-0000-0000-0000C8640000}"/>
    <cellStyle name="Normal 29 2 2 3 2 6 2" xfId="27908" xr:uid="{00000000-0005-0000-0000-0000C9640000}"/>
    <cellStyle name="Normal 29 2 2 3 2 6 2 2" xfId="27909" xr:uid="{00000000-0005-0000-0000-0000CA640000}"/>
    <cellStyle name="Normal 29 2 2 3 2 6 2 2 2" xfId="27910" xr:uid="{00000000-0005-0000-0000-0000CB640000}"/>
    <cellStyle name="Normal 29 2 2 3 2 6 2 3" xfId="27911" xr:uid="{00000000-0005-0000-0000-0000CC640000}"/>
    <cellStyle name="Normal 29 2 2 3 2 6 3" xfId="27912" xr:uid="{00000000-0005-0000-0000-0000CD640000}"/>
    <cellStyle name="Normal 29 2 2 3 2 6 3 2" xfId="27913" xr:uid="{00000000-0005-0000-0000-0000CE640000}"/>
    <cellStyle name="Normal 29 2 2 3 2 6 4" xfId="27914" xr:uid="{00000000-0005-0000-0000-0000CF640000}"/>
    <cellStyle name="Normal 29 2 2 3 2 7" xfId="27915" xr:uid="{00000000-0005-0000-0000-0000D0640000}"/>
    <cellStyle name="Normal 29 2 2 3 2 7 2" xfId="27916" xr:uid="{00000000-0005-0000-0000-0000D1640000}"/>
    <cellStyle name="Normal 29 2 2 3 2 7 2 2" xfId="27917" xr:uid="{00000000-0005-0000-0000-0000D2640000}"/>
    <cellStyle name="Normal 29 2 2 3 2 7 3" xfId="27918" xr:uid="{00000000-0005-0000-0000-0000D3640000}"/>
    <cellStyle name="Normal 29 2 2 3 2 8" xfId="27919" xr:uid="{00000000-0005-0000-0000-0000D4640000}"/>
    <cellStyle name="Normal 29 2 2 3 2 8 2" xfId="27920" xr:uid="{00000000-0005-0000-0000-0000D5640000}"/>
    <cellStyle name="Normal 29 2 2 3 2 9" xfId="27921" xr:uid="{00000000-0005-0000-0000-0000D6640000}"/>
    <cellStyle name="Normal 29 2 2 3 2 9 2" xfId="27922" xr:uid="{00000000-0005-0000-0000-0000D7640000}"/>
    <cellStyle name="Normal 29 2 2 3 3" xfId="27923" xr:uid="{00000000-0005-0000-0000-0000D8640000}"/>
    <cellStyle name="Normal 29 2 2 3 3 2" xfId="27924" xr:uid="{00000000-0005-0000-0000-0000D9640000}"/>
    <cellStyle name="Normal 29 2 2 3 3 2 2" xfId="27925" xr:uid="{00000000-0005-0000-0000-0000DA640000}"/>
    <cellStyle name="Normal 29 2 2 3 3 2 2 2" xfId="27926" xr:uid="{00000000-0005-0000-0000-0000DB640000}"/>
    <cellStyle name="Normal 29 2 2 3 3 2 2 2 2" xfId="27927" xr:uid="{00000000-0005-0000-0000-0000DC640000}"/>
    <cellStyle name="Normal 29 2 2 3 3 2 2 2 2 2" xfId="27928" xr:uid="{00000000-0005-0000-0000-0000DD640000}"/>
    <cellStyle name="Normal 29 2 2 3 3 2 2 2 2 2 2" xfId="27929" xr:uid="{00000000-0005-0000-0000-0000DE640000}"/>
    <cellStyle name="Normal 29 2 2 3 3 2 2 2 2 3" xfId="27930" xr:uid="{00000000-0005-0000-0000-0000DF640000}"/>
    <cellStyle name="Normal 29 2 2 3 3 2 2 2 3" xfId="27931" xr:uid="{00000000-0005-0000-0000-0000E0640000}"/>
    <cellStyle name="Normal 29 2 2 3 3 2 2 2 3 2" xfId="27932" xr:uid="{00000000-0005-0000-0000-0000E1640000}"/>
    <cellStyle name="Normal 29 2 2 3 3 2 2 2 4" xfId="27933" xr:uid="{00000000-0005-0000-0000-0000E2640000}"/>
    <cellStyle name="Normal 29 2 2 3 3 2 2 3" xfId="27934" xr:uid="{00000000-0005-0000-0000-0000E3640000}"/>
    <cellStyle name="Normal 29 2 2 3 3 2 2 3 2" xfId="27935" xr:uid="{00000000-0005-0000-0000-0000E4640000}"/>
    <cellStyle name="Normal 29 2 2 3 3 2 2 3 2 2" xfId="27936" xr:uid="{00000000-0005-0000-0000-0000E5640000}"/>
    <cellStyle name="Normal 29 2 2 3 3 2 2 3 2 2 2" xfId="27937" xr:uid="{00000000-0005-0000-0000-0000E6640000}"/>
    <cellStyle name="Normal 29 2 2 3 3 2 2 3 2 3" xfId="27938" xr:uid="{00000000-0005-0000-0000-0000E7640000}"/>
    <cellStyle name="Normal 29 2 2 3 3 2 2 3 3" xfId="27939" xr:uid="{00000000-0005-0000-0000-0000E8640000}"/>
    <cellStyle name="Normal 29 2 2 3 3 2 2 3 3 2" xfId="27940" xr:uid="{00000000-0005-0000-0000-0000E9640000}"/>
    <cellStyle name="Normal 29 2 2 3 3 2 2 3 4" xfId="27941" xr:uid="{00000000-0005-0000-0000-0000EA640000}"/>
    <cellStyle name="Normal 29 2 2 3 3 2 2 4" xfId="27942" xr:uid="{00000000-0005-0000-0000-0000EB640000}"/>
    <cellStyle name="Normal 29 2 2 3 3 2 2 4 2" xfId="27943" xr:uid="{00000000-0005-0000-0000-0000EC640000}"/>
    <cellStyle name="Normal 29 2 2 3 3 2 2 4 2 2" xfId="27944" xr:uid="{00000000-0005-0000-0000-0000ED640000}"/>
    <cellStyle name="Normal 29 2 2 3 3 2 2 4 3" xfId="27945" xr:uid="{00000000-0005-0000-0000-0000EE640000}"/>
    <cellStyle name="Normal 29 2 2 3 3 2 2 5" xfId="27946" xr:uid="{00000000-0005-0000-0000-0000EF640000}"/>
    <cellStyle name="Normal 29 2 2 3 3 2 2 5 2" xfId="27947" xr:uid="{00000000-0005-0000-0000-0000F0640000}"/>
    <cellStyle name="Normal 29 2 2 3 3 2 2 6" xfId="27948" xr:uid="{00000000-0005-0000-0000-0000F1640000}"/>
    <cellStyle name="Normal 29 2 2 3 3 2 3" xfId="27949" xr:uid="{00000000-0005-0000-0000-0000F2640000}"/>
    <cellStyle name="Normal 29 2 2 3 3 2 3 2" xfId="27950" xr:uid="{00000000-0005-0000-0000-0000F3640000}"/>
    <cellStyle name="Normal 29 2 2 3 3 2 3 2 2" xfId="27951" xr:uid="{00000000-0005-0000-0000-0000F4640000}"/>
    <cellStyle name="Normal 29 2 2 3 3 2 3 2 2 2" xfId="27952" xr:uid="{00000000-0005-0000-0000-0000F5640000}"/>
    <cellStyle name="Normal 29 2 2 3 3 2 3 2 3" xfId="27953" xr:uid="{00000000-0005-0000-0000-0000F6640000}"/>
    <cellStyle name="Normal 29 2 2 3 3 2 3 3" xfId="27954" xr:uid="{00000000-0005-0000-0000-0000F7640000}"/>
    <cellStyle name="Normal 29 2 2 3 3 2 3 3 2" xfId="27955" xr:uid="{00000000-0005-0000-0000-0000F8640000}"/>
    <cellStyle name="Normal 29 2 2 3 3 2 3 4" xfId="27956" xr:uid="{00000000-0005-0000-0000-0000F9640000}"/>
    <cellStyle name="Normal 29 2 2 3 3 2 4" xfId="27957" xr:uid="{00000000-0005-0000-0000-0000FA640000}"/>
    <cellStyle name="Normal 29 2 2 3 3 2 4 2" xfId="27958" xr:uid="{00000000-0005-0000-0000-0000FB640000}"/>
    <cellStyle name="Normal 29 2 2 3 3 2 4 2 2" xfId="27959" xr:uid="{00000000-0005-0000-0000-0000FC640000}"/>
    <cellStyle name="Normal 29 2 2 3 3 2 4 2 2 2" xfId="27960" xr:uid="{00000000-0005-0000-0000-0000FD640000}"/>
    <cellStyle name="Normal 29 2 2 3 3 2 4 2 3" xfId="27961" xr:uid="{00000000-0005-0000-0000-0000FE640000}"/>
    <cellStyle name="Normal 29 2 2 3 3 2 4 3" xfId="27962" xr:uid="{00000000-0005-0000-0000-0000FF640000}"/>
    <cellStyle name="Normal 29 2 2 3 3 2 4 3 2" xfId="27963" xr:uid="{00000000-0005-0000-0000-000000650000}"/>
    <cellStyle name="Normal 29 2 2 3 3 2 4 4" xfId="27964" xr:uid="{00000000-0005-0000-0000-000001650000}"/>
    <cellStyle name="Normal 29 2 2 3 3 2 5" xfId="27965" xr:uid="{00000000-0005-0000-0000-000002650000}"/>
    <cellStyle name="Normal 29 2 2 3 3 2 5 2" xfId="27966" xr:uid="{00000000-0005-0000-0000-000003650000}"/>
    <cellStyle name="Normal 29 2 2 3 3 2 5 2 2" xfId="27967" xr:uid="{00000000-0005-0000-0000-000004650000}"/>
    <cellStyle name="Normal 29 2 2 3 3 2 5 3" xfId="27968" xr:uid="{00000000-0005-0000-0000-000005650000}"/>
    <cellStyle name="Normal 29 2 2 3 3 2 6" xfId="27969" xr:uid="{00000000-0005-0000-0000-000006650000}"/>
    <cellStyle name="Normal 29 2 2 3 3 2 6 2" xfId="27970" xr:uid="{00000000-0005-0000-0000-000007650000}"/>
    <cellStyle name="Normal 29 2 2 3 3 2 7" xfId="27971" xr:uid="{00000000-0005-0000-0000-000008650000}"/>
    <cellStyle name="Normal 29 2 2 3 3 3" xfId="27972" xr:uid="{00000000-0005-0000-0000-000009650000}"/>
    <cellStyle name="Normal 29 2 2 3 3 3 2" xfId="27973" xr:uid="{00000000-0005-0000-0000-00000A650000}"/>
    <cellStyle name="Normal 29 2 2 3 3 3 2 2" xfId="27974" xr:uid="{00000000-0005-0000-0000-00000B650000}"/>
    <cellStyle name="Normal 29 2 2 3 3 3 2 2 2" xfId="27975" xr:uid="{00000000-0005-0000-0000-00000C650000}"/>
    <cellStyle name="Normal 29 2 2 3 3 3 2 2 2 2" xfId="27976" xr:uid="{00000000-0005-0000-0000-00000D650000}"/>
    <cellStyle name="Normal 29 2 2 3 3 3 2 2 3" xfId="27977" xr:uid="{00000000-0005-0000-0000-00000E650000}"/>
    <cellStyle name="Normal 29 2 2 3 3 3 2 3" xfId="27978" xr:uid="{00000000-0005-0000-0000-00000F650000}"/>
    <cellStyle name="Normal 29 2 2 3 3 3 2 3 2" xfId="27979" xr:uid="{00000000-0005-0000-0000-000010650000}"/>
    <cellStyle name="Normal 29 2 2 3 3 3 2 4" xfId="27980" xr:uid="{00000000-0005-0000-0000-000011650000}"/>
    <cellStyle name="Normal 29 2 2 3 3 3 3" xfId="27981" xr:uid="{00000000-0005-0000-0000-000012650000}"/>
    <cellStyle name="Normal 29 2 2 3 3 3 3 2" xfId="27982" xr:uid="{00000000-0005-0000-0000-000013650000}"/>
    <cellStyle name="Normal 29 2 2 3 3 3 3 2 2" xfId="27983" xr:uid="{00000000-0005-0000-0000-000014650000}"/>
    <cellStyle name="Normal 29 2 2 3 3 3 3 2 2 2" xfId="27984" xr:uid="{00000000-0005-0000-0000-000015650000}"/>
    <cellStyle name="Normal 29 2 2 3 3 3 3 2 3" xfId="27985" xr:uid="{00000000-0005-0000-0000-000016650000}"/>
    <cellStyle name="Normal 29 2 2 3 3 3 3 3" xfId="27986" xr:uid="{00000000-0005-0000-0000-000017650000}"/>
    <cellStyle name="Normal 29 2 2 3 3 3 3 3 2" xfId="27987" xr:uid="{00000000-0005-0000-0000-000018650000}"/>
    <cellStyle name="Normal 29 2 2 3 3 3 3 4" xfId="27988" xr:uid="{00000000-0005-0000-0000-000019650000}"/>
    <cellStyle name="Normal 29 2 2 3 3 3 4" xfId="27989" xr:uid="{00000000-0005-0000-0000-00001A650000}"/>
    <cellStyle name="Normal 29 2 2 3 3 3 4 2" xfId="27990" xr:uid="{00000000-0005-0000-0000-00001B650000}"/>
    <cellStyle name="Normal 29 2 2 3 3 3 4 2 2" xfId="27991" xr:uid="{00000000-0005-0000-0000-00001C650000}"/>
    <cellStyle name="Normal 29 2 2 3 3 3 4 3" xfId="27992" xr:uid="{00000000-0005-0000-0000-00001D650000}"/>
    <cellStyle name="Normal 29 2 2 3 3 3 5" xfId="27993" xr:uid="{00000000-0005-0000-0000-00001E650000}"/>
    <cellStyle name="Normal 29 2 2 3 3 3 5 2" xfId="27994" xr:uid="{00000000-0005-0000-0000-00001F650000}"/>
    <cellStyle name="Normal 29 2 2 3 3 3 6" xfId="27995" xr:uid="{00000000-0005-0000-0000-000020650000}"/>
    <cellStyle name="Normal 29 2 2 3 3 4" xfId="27996" xr:uid="{00000000-0005-0000-0000-000021650000}"/>
    <cellStyle name="Normal 29 2 2 3 3 4 2" xfId="27997" xr:uid="{00000000-0005-0000-0000-000022650000}"/>
    <cellStyle name="Normal 29 2 2 3 3 4 2 2" xfId="27998" xr:uid="{00000000-0005-0000-0000-000023650000}"/>
    <cellStyle name="Normal 29 2 2 3 3 4 2 2 2" xfId="27999" xr:uid="{00000000-0005-0000-0000-000024650000}"/>
    <cellStyle name="Normal 29 2 2 3 3 4 2 3" xfId="28000" xr:uid="{00000000-0005-0000-0000-000025650000}"/>
    <cellStyle name="Normal 29 2 2 3 3 4 3" xfId="28001" xr:uid="{00000000-0005-0000-0000-000026650000}"/>
    <cellStyle name="Normal 29 2 2 3 3 4 3 2" xfId="28002" xr:uid="{00000000-0005-0000-0000-000027650000}"/>
    <cellStyle name="Normal 29 2 2 3 3 4 4" xfId="28003" xr:uid="{00000000-0005-0000-0000-000028650000}"/>
    <cellStyle name="Normal 29 2 2 3 3 5" xfId="28004" xr:uid="{00000000-0005-0000-0000-000029650000}"/>
    <cellStyle name="Normal 29 2 2 3 3 5 2" xfId="28005" xr:uid="{00000000-0005-0000-0000-00002A650000}"/>
    <cellStyle name="Normal 29 2 2 3 3 5 2 2" xfId="28006" xr:uid="{00000000-0005-0000-0000-00002B650000}"/>
    <cellStyle name="Normal 29 2 2 3 3 5 2 2 2" xfId="28007" xr:uid="{00000000-0005-0000-0000-00002C650000}"/>
    <cellStyle name="Normal 29 2 2 3 3 5 2 3" xfId="28008" xr:uid="{00000000-0005-0000-0000-00002D650000}"/>
    <cellStyle name="Normal 29 2 2 3 3 5 3" xfId="28009" xr:uid="{00000000-0005-0000-0000-00002E650000}"/>
    <cellStyle name="Normal 29 2 2 3 3 5 3 2" xfId="28010" xr:uid="{00000000-0005-0000-0000-00002F650000}"/>
    <cellStyle name="Normal 29 2 2 3 3 5 4" xfId="28011" xr:uid="{00000000-0005-0000-0000-000030650000}"/>
    <cellStyle name="Normal 29 2 2 3 3 6" xfId="28012" xr:uid="{00000000-0005-0000-0000-000031650000}"/>
    <cellStyle name="Normal 29 2 2 3 3 6 2" xfId="28013" xr:uid="{00000000-0005-0000-0000-000032650000}"/>
    <cellStyle name="Normal 29 2 2 3 3 6 2 2" xfId="28014" xr:uid="{00000000-0005-0000-0000-000033650000}"/>
    <cellStyle name="Normal 29 2 2 3 3 6 3" xfId="28015" xr:uid="{00000000-0005-0000-0000-000034650000}"/>
    <cellStyle name="Normal 29 2 2 3 3 7" xfId="28016" xr:uid="{00000000-0005-0000-0000-000035650000}"/>
    <cellStyle name="Normal 29 2 2 3 3 7 2" xfId="28017" xr:uid="{00000000-0005-0000-0000-000036650000}"/>
    <cellStyle name="Normal 29 2 2 3 3 8" xfId="28018" xr:uid="{00000000-0005-0000-0000-000037650000}"/>
    <cellStyle name="Normal 29 2 2 3 4" xfId="28019" xr:uid="{00000000-0005-0000-0000-000038650000}"/>
    <cellStyle name="Normal 29 2 2 3 4 2" xfId="28020" xr:uid="{00000000-0005-0000-0000-000039650000}"/>
    <cellStyle name="Normal 29 2 2 3 4 2 2" xfId="28021" xr:uid="{00000000-0005-0000-0000-00003A650000}"/>
    <cellStyle name="Normal 29 2 2 3 4 2 2 2" xfId="28022" xr:uid="{00000000-0005-0000-0000-00003B650000}"/>
    <cellStyle name="Normal 29 2 2 3 4 2 2 2 2" xfId="28023" xr:uid="{00000000-0005-0000-0000-00003C650000}"/>
    <cellStyle name="Normal 29 2 2 3 4 2 2 2 2 2" xfId="28024" xr:uid="{00000000-0005-0000-0000-00003D650000}"/>
    <cellStyle name="Normal 29 2 2 3 4 2 2 2 3" xfId="28025" xr:uid="{00000000-0005-0000-0000-00003E650000}"/>
    <cellStyle name="Normal 29 2 2 3 4 2 2 3" xfId="28026" xr:uid="{00000000-0005-0000-0000-00003F650000}"/>
    <cellStyle name="Normal 29 2 2 3 4 2 2 3 2" xfId="28027" xr:uid="{00000000-0005-0000-0000-000040650000}"/>
    <cellStyle name="Normal 29 2 2 3 4 2 2 4" xfId="28028" xr:uid="{00000000-0005-0000-0000-000041650000}"/>
    <cellStyle name="Normal 29 2 2 3 4 2 3" xfId="28029" xr:uid="{00000000-0005-0000-0000-000042650000}"/>
    <cellStyle name="Normal 29 2 2 3 4 2 3 2" xfId="28030" xr:uid="{00000000-0005-0000-0000-000043650000}"/>
    <cellStyle name="Normal 29 2 2 3 4 2 3 2 2" xfId="28031" xr:uid="{00000000-0005-0000-0000-000044650000}"/>
    <cellStyle name="Normal 29 2 2 3 4 2 3 2 2 2" xfId="28032" xr:uid="{00000000-0005-0000-0000-000045650000}"/>
    <cellStyle name="Normal 29 2 2 3 4 2 3 2 3" xfId="28033" xr:uid="{00000000-0005-0000-0000-000046650000}"/>
    <cellStyle name="Normal 29 2 2 3 4 2 3 3" xfId="28034" xr:uid="{00000000-0005-0000-0000-000047650000}"/>
    <cellStyle name="Normal 29 2 2 3 4 2 3 3 2" xfId="28035" xr:uid="{00000000-0005-0000-0000-000048650000}"/>
    <cellStyle name="Normal 29 2 2 3 4 2 3 4" xfId="28036" xr:uid="{00000000-0005-0000-0000-000049650000}"/>
    <cellStyle name="Normal 29 2 2 3 4 2 4" xfId="28037" xr:uid="{00000000-0005-0000-0000-00004A650000}"/>
    <cellStyle name="Normal 29 2 2 3 4 2 4 2" xfId="28038" xr:uid="{00000000-0005-0000-0000-00004B650000}"/>
    <cellStyle name="Normal 29 2 2 3 4 2 4 2 2" xfId="28039" xr:uid="{00000000-0005-0000-0000-00004C650000}"/>
    <cellStyle name="Normal 29 2 2 3 4 2 4 3" xfId="28040" xr:uid="{00000000-0005-0000-0000-00004D650000}"/>
    <cellStyle name="Normal 29 2 2 3 4 2 5" xfId="28041" xr:uid="{00000000-0005-0000-0000-00004E650000}"/>
    <cellStyle name="Normal 29 2 2 3 4 2 5 2" xfId="28042" xr:uid="{00000000-0005-0000-0000-00004F650000}"/>
    <cellStyle name="Normal 29 2 2 3 4 2 6" xfId="28043" xr:uid="{00000000-0005-0000-0000-000050650000}"/>
    <cellStyle name="Normal 29 2 2 3 4 3" xfId="28044" xr:uid="{00000000-0005-0000-0000-000051650000}"/>
    <cellStyle name="Normal 29 2 2 3 4 3 2" xfId="28045" xr:uid="{00000000-0005-0000-0000-000052650000}"/>
    <cellStyle name="Normal 29 2 2 3 4 3 2 2" xfId="28046" xr:uid="{00000000-0005-0000-0000-000053650000}"/>
    <cellStyle name="Normal 29 2 2 3 4 3 2 2 2" xfId="28047" xr:uid="{00000000-0005-0000-0000-000054650000}"/>
    <cellStyle name="Normal 29 2 2 3 4 3 2 3" xfId="28048" xr:uid="{00000000-0005-0000-0000-000055650000}"/>
    <cellStyle name="Normal 29 2 2 3 4 3 3" xfId="28049" xr:uid="{00000000-0005-0000-0000-000056650000}"/>
    <cellStyle name="Normal 29 2 2 3 4 3 3 2" xfId="28050" xr:uid="{00000000-0005-0000-0000-000057650000}"/>
    <cellStyle name="Normal 29 2 2 3 4 3 4" xfId="28051" xr:uid="{00000000-0005-0000-0000-000058650000}"/>
    <cellStyle name="Normal 29 2 2 3 4 4" xfId="28052" xr:uid="{00000000-0005-0000-0000-000059650000}"/>
    <cellStyle name="Normal 29 2 2 3 4 4 2" xfId="28053" xr:uid="{00000000-0005-0000-0000-00005A650000}"/>
    <cellStyle name="Normal 29 2 2 3 4 4 2 2" xfId="28054" xr:uid="{00000000-0005-0000-0000-00005B650000}"/>
    <cellStyle name="Normal 29 2 2 3 4 4 2 2 2" xfId="28055" xr:uid="{00000000-0005-0000-0000-00005C650000}"/>
    <cellStyle name="Normal 29 2 2 3 4 4 2 3" xfId="28056" xr:uid="{00000000-0005-0000-0000-00005D650000}"/>
    <cellStyle name="Normal 29 2 2 3 4 4 3" xfId="28057" xr:uid="{00000000-0005-0000-0000-00005E650000}"/>
    <cellStyle name="Normal 29 2 2 3 4 4 3 2" xfId="28058" xr:uid="{00000000-0005-0000-0000-00005F650000}"/>
    <cellStyle name="Normal 29 2 2 3 4 4 4" xfId="28059" xr:uid="{00000000-0005-0000-0000-000060650000}"/>
    <cellStyle name="Normal 29 2 2 3 4 5" xfId="28060" xr:uid="{00000000-0005-0000-0000-000061650000}"/>
    <cellStyle name="Normal 29 2 2 3 4 5 2" xfId="28061" xr:uid="{00000000-0005-0000-0000-000062650000}"/>
    <cellStyle name="Normal 29 2 2 3 4 5 2 2" xfId="28062" xr:uid="{00000000-0005-0000-0000-000063650000}"/>
    <cellStyle name="Normal 29 2 2 3 4 5 3" xfId="28063" xr:uid="{00000000-0005-0000-0000-000064650000}"/>
    <cellStyle name="Normal 29 2 2 3 4 6" xfId="28064" xr:uid="{00000000-0005-0000-0000-000065650000}"/>
    <cellStyle name="Normal 29 2 2 3 4 6 2" xfId="28065" xr:uid="{00000000-0005-0000-0000-000066650000}"/>
    <cellStyle name="Normal 29 2 2 3 4 7" xfId="28066" xr:uid="{00000000-0005-0000-0000-000067650000}"/>
    <cellStyle name="Normal 29 2 2 3 5" xfId="28067" xr:uid="{00000000-0005-0000-0000-000068650000}"/>
    <cellStyle name="Normal 29 2 2 3 5 2" xfId="28068" xr:uid="{00000000-0005-0000-0000-000069650000}"/>
    <cellStyle name="Normal 29 2 2 3 5 2 2" xfId="28069" xr:uid="{00000000-0005-0000-0000-00006A650000}"/>
    <cellStyle name="Normal 29 2 2 3 5 2 2 2" xfId="28070" xr:uid="{00000000-0005-0000-0000-00006B650000}"/>
    <cellStyle name="Normal 29 2 2 3 5 2 2 2 2" xfId="28071" xr:uid="{00000000-0005-0000-0000-00006C650000}"/>
    <cellStyle name="Normal 29 2 2 3 5 2 2 3" xfId="28072" xr:uid="{00000000-0005-0000-0000-00006D650000}"/>
    <cellStyle name="Normal 29 2 2 3 5 2 3" xfId="28073" xr:uid="{00000000-0005-0000-0000-00006E650000}"/>
    <cellStyle name="Normal 29 2 2 3 5 2 3 2" xfId="28074" xr:uid="{00000000-0005-0000-0000-00006F650000}"/>
    <cellStyle name="Normal 29 2 2 3 5 2 4" xfId="28075" xr:uid="{00000000-0005-0000-0000-000070650000}"/>
    <cellStyle name="Normal 29 2 2 3 5 3" xfId="28076" xr:uid="{00000000-0005-0000-0000-000071650000}"/>
    <cellStyle name="Normal 29 2 2 3 5 3 2" xfId="28077" xr:uid="{00000000-0005-0000-0000-000072650000}"/>
    <cellStyle name="Normal 29 2 2 3 5 3 2 2" xfId="28078" xr:uid="{00000000-0005-0000-0000-000073650000}"/>
    <cellStyle name="Normal 29 2 2 3 5 3 2 2 2" xfId="28079" xr:uid="{00000000-0005-0000-0000-000074650000}"/>
    <cellStyle name="Normal 29 2 2 3 5 3 2 3" xfId="28080" xr:uid="{00000000-0005-0000-0000-000075650000}"/>
    <cellStyle name="Normal 29 2 2 3 5 3 3" xfId="28081" xr:uid="{00000000-0005-0000-0000-000076650000}"/>
    <cellStyle name="Normal 29 2 2 3 5 3 3 2" xfId="28082" xr:uid="{00000000-0005-0000-0000-000077650000}"/>
    <cellStyle name="Normal 29 2 2 3 5 3 4" xfId="28083" xr:uid="{00000000-0005-0000-0000-000078650000}"/>
    <cellStyle name="Normal 29 2 2 3 5 4" xfId="28084" xr:uid="{00000000-0005-0000-0000-000079650000}"/>
    <cellStyle name="Normal 29 2 2 3 5 4 2" xfId="28085" xr:uid="{00000000-0005-0000-0000-00007A650000}"/>
    <cellStyle name="Normal 29 2 2 3 5 4 2 2" xfId="28086" xr:uid="{00000000-0005-0000-0000-00007B650000}"/>
    <cellStyle name="Normal 29 2 2 3 5 4 3" xfId="28087" xr:uid="{00000000-0005-0000-0000-00007C650000}"/>
    <cellStyle name="Normal 29 2 2 3 5 5" xfId="28088" xr:uid="{00000000-0005-0000-0000-00007D650000}"/>
    <cellStyle name="Normal 29 2 2 3 5 5 2" xfId="28089" xr:uid="{00000000-0005-0000-0000-00007E650000}"/>
    <cellStyle name="Normal 29 2 2 3 5 6" xfId="28090" xr:uid="{00000000-0005-0000-0000-00007F650000}"/>
    <cellStyle name="Normal 29 2 2 3 6" xfId="28091" xr:uid="{00000000-0005-0000-0000-000080650000}"/>
    <cellStyle name="Normal 29 2 2 3 6 2" xfId="28092" xr:uid="{00000000-0005-0000-0000-000081650000}"/>
    <cellStyle name="Normal 29 2 2 3 6 2 2" xfId="28093" xr:uid="{00000000-0005-0000-0000-000082650000}"/>
    <cellStyle name="Normal 29 2 2 3 6 2 2 2" xfId="28094" xr:uid="{00000000-0005-0000-0000-000083650000}"/>
    <cellStyle name="Normal 29 2 2 3 6 2 3" xfId="28095" xr:uid="{00000000-0005-0000-0000-000084650000}"/>
    <cellStyle name="Normal 29 2 2 3 6 3" xfId="28096" xr:uid="{00000000-0005-0000-0000-000085650000}"/>
    <cellStyle name="Normal 29 2 2 3 6 3 2" xfId="28097" xr:uid="{00000000-0005-0000-0000-000086650000}"/>
    <cellStyle name="Normal 29 2 2 3 6 4" xfId="28098" xr:uid="{00000000-0005-0000-0000-000087650000}"/>
    <cellStyle name="Normal 29 2 2 3 7" xfId="28099" xr:uid="{00000000-0005-0000-0000-000088650000}"/>
    <cellStyle name="Normal 29 2 2 3 7 2" xfId="28100" xr:uid="{00000000-0005-0000-0000-000089650000}"/>
    <cellStyle name="Normal 29 2 2 3 7 2 2" xfId="28101" xr:uid="{00000000-0005-0000-0000-00008A650000}"/>
    <cellStyle name="Normal 29 2 2 3 7 2 2 2" xfId="28102" xr:uid="{00000000-0005-0000-0000-00008B650000}"/>
    <cellStyle name="Normal 29 2 2 3 7 2 3" xfId="28103" xr:uid="{00000000-0005-0000-0000-00008C650000}"/>
    <cellStyle name="Normal 29 2 2 3 7 3" xfId="28104" xr:uid="{00000000-0005-0000-0000-00008D650000}"/>
    <cellStyle name="Normal 29 2 2 3 7 3 2" xfId="28105" xr:uid="{00000000-0005-0000-0000-00008E650000}"/>
    <cellStyle name="Normal 29 2 2 3 7 4" xfId="28106" xr:uid="{00000000-0005-0000-0000-00008F650000}"/>
    <cellStyle name="Normal 29 2 2 3 8" xfId="28107" xr:uid="{00000000-0005-0000-0000-000090650000}"/>
    <cellStyle name="Normal 29 2 2 3 8 2" xfId="28108" xr:uid="{00000000-0005-0000-0000-000091650000}"/>
    <cellStyle name="Normal 29 2 2 3 8 2 2" xfId="28109" xr:uid="{00000000-0005-0000-0000-000092650000}"/>
    <cellStyle name="Normal 29 2 2 3 8 3" xfId="28110" xr:uid="{00000000-0005-0000-0000-000093650000}"/>
    <cellStyle name="Normal 29 2 2 3 9" xfId="28111" xr:uid="{00000000-0005-0000-0000-000094650000}"/>
    <cellStyle name="Normal 29 2 2 3 9 2" xfId="28112" xr:uid="{00000000-0005-0000-0000-000095650000}"/>
    <cellStyle name="Normal 29 2 2 4" xfId="28113" xr:uid="{00000000-0005-0000-0000-000096650000}"/>
    <cellStyle name="Normal 29 2 2 4 10" xfId="28114" xr:uid="{00000000-0005-0000-0000-000097650000}"/>
    <cellStyle name="Normal 29 2 2 4 2" xfId="28115" xr:uid="{00000000-0005-0000-0000-000098650000}"/>
    <cellStyle name="Normal 29 2 2 4 2 2" xfId="28116" xr:uid="{00000000-0005-0000-0000-000099650000}"/>
    <cellStyle name="Normal 29 2 2 4 2 2 2" xfId="28117" xr:uid="{00000000-0005-0000-0000-00009A650000}"/>
    <cellStyle name="Normal 29 2 2 4 2 2 2 2" xfId="28118" xr:uid="{00000000-0005-0000-0000-00009B650000}"/>
    <cellStyle name="Normal 29 2 2 4 2 2 2 2 2" xfId="28119" xr:uid="{00000000-0005-0000-0000-00009C650000}"/>
    <cellStyle name="Normal 29 2 2 4 2 2 2 2 2 2" xfId="28120" xr:uid="{00000000-0005-0000-0000-00009D650000}"/>
    <cellStyle name="Normal 29 2 2 4 2 2 2 2 2 2 2" xfId="28121" xr:uid="{00000000-0005-0000-0000-00009E650000}"/>
    <cellStyle name="Normal 29 2 2 4 2 2 2 2 2 3" xfId="28122" xr:uid="{00000000-0005-0000-0000-00009F650000}"/>
    <cellStyle name="Normal 29 2 2 4 2 2 2 2 3" xfId="28123" xr:uid="{00000000-0005-0000-0000-0000A0650000}"/>
    <cellStyle name="Normal 29 2 2 4 2 2 2 2 3 2" xfId="28124" xr:uid="{00000000-0005-0000-0000-0000A1650000}"/>
    <cellStyle name="Normal 29 2 2 4 2 2 2 2 4" xfId="28125" xr:uid="{00000000-0005-0000-0000-0000A2650000}"/>
    <cellStyle name="Normal 29 2 2 4 2 2 2 3" xfId="28126" xr:uid="{00000000-0005-0000-0000-0000A3650000}"/>
    <cellStyle name="Normal 29 2 2 4 2 2 2 3 2" xfId="28127" xr:uid="{00000000-0005-0000-0000-0000A4650000}"/>
    <cellStyle name="Normal 29 2 2 4 2 2 2 3 2 2" xfId="28128" xr:uid="{00000000-0005-0000-0000-0000A5650000}"/>
    <cellStyle name="Normal 29 2 2 4 2 2 2 3 2 2 2" xfId="28129" xr:uid="{00000000-0005-0000-0000-0000A6650000}"/>
    <cellStyle name="Normal 29 2 2 4 2 2 2 3 2 3" xfId="28130" xr:uid="{00000000-0005-0000-0000-0000A7650000}"/>
    <cellStyle name="Normal 29 2 2 4 2 2 2 3 3" xfId="28131" xr:uid="{00000000-0005-0000-0000-0000A8650000}"/>
    <cellStyle name="Normal 29 2 2 4 2 2 2 3 3 2" xfId="28132" xr:uid="{00000000-0005-0000-0000-0000A9650000}"/>
    <cellStyle name="Normal 29 2 2 4 2 2 2 3 4" xfId="28133" xr:uid="{00000000-0005-0000-0000-0000AA650000}"/>
    <cellStyle name="Normal 29 2 2 4 2 2 2 4" xfId="28134" xr:uid="{00000000-0005-0000-0000-0000AB650000}"/>
    <cellStyle name="Normal 29 2 2 4 2 2 2 4 2" xfId="28135" xr:uid="{00000000-0005-0000-0000-0000AC650000}"/>
    <cellStyle name="Normal 29 2 2 4 2 2 2 4 2 2" xfId="28136" xr:uid="{00000000-0005-0000-0000-0000AD650000}"/>
    <cellStyle name="Normal 29 2 2 4 2 2 2 4 3" xfId="28137" xr:uid="{00000000-0005-0000-0000-0000AE650000}"/>
    <cellStyle name="Normal 29 2 2 4 2 2 2 5" xfId="28138" xr:uid="{00000000-0005-0000-0000-0000AF650000}"/>
    <cellStyle name="Normal 29 2 2 4 2 2 2 5 2" xfId="28139" xr:uid="{00000000-0005-0000-0000-0000B0650000}"/>
    <cellStyle name="Normal 29 2 2 4 2 2 2 6" xfId="28140" xr:uid="{00000000-0005-0000-0000-0000B1650000}"/>
    <cellStyle name="Normal 29 2 2 4 2 2 3" xfId="28141" xr:uid="{00000000-0005-0000-0000-0000B2650000}"/>
    <cellStyle name="Normal 29 2 2 4 2 2 3 2" xfId="28142" xr:uid="{00000000-0005-0000-0000-0000B3650000}"/>
    <cellStyle name="Normal 29 2 2 4 2 2 3 2 2" xfId="28143" xr:uid="{00000000-0005-0000-0000-0000B4650000}"/>
    <cellStyle name="Normal 29 2 2 4 2 2 3 2 2 2" xfId="28144" xr:uid="{00000000-0005-0000-0000-0000B5650000}"/>
    <cellStyle name="Normal 29 2 2 4 2 2 3 2 3" xfId="28145" xr:uid="{00000000-0005-0000-0000-0000B6650000}"/>
    <cellStyle name="Normal 29 2 2 4 2 2 3 3" xfId="28146" xr:uid="{00000000-0005-0000-0000-0000B7650000}"/>
    <cellStyle name="Normal 29 2 2 4 2 2 3 3 2" xfId="28147" xr:uid="{00000000-0005-0000-0000-0000B8650000}"/>
    <cellStyle name="Normal 29 2 2 4 2 2 3 4" xfId="28148" xr:uid="{00000000-0005-0000-0000-0000B9650000}"/>
    <cellStyle name="Normal 29 2 2 4 2 2 4" xfId="28149" xr:uid="{00000000-0005-0000-0000-0000BA650000}"/>
    <cellStyle name="Normal 29 2 2 4 2 2 4 2" xfId="28150" xr:uid="{00000000-0005-0000-0000-0000BB650000}"/>
    <cellStyle name="Normal 29 2 2 4 2 2 4 2 2" xfId="28151" xr:uid="{00000000-0005-0000-0000-0000BC650000}"/>
    <cellStyle name="Normal 29 2 2 4 2 2 4 2 2 2" xfId="28152" xr:uid="{00000000-0005-0000-0000-0000BD650000}"/>
    <cellStyle name="Normal 29 2 2 4 2 2 4 2 3" xfId="28153" xr:uid="{00000000-0005-0000-0000-0000BE650000}"/>
    <cellStyle name="Normal 29 2 2 4 2 2 4 3" xfId="28154" xr:uid="{00000000-0005-0000-0000-0000BF650000}"/>
    <cellStyle name="Normal 29 2 2 4 2 2 4 3 2" xfId="28155" xr:uid="{00000000-0005-0000-0000-0000C0650000}"/>
    <cellStyle name="Normal 29 2 2 4 2 2 4 4" xfId="28156" xr:uid="{00000000-0005-0000-0000-0000C1650000}"/>
    <cellStyle name="Normal 29 2 2 4 2 2 5" xfId="28157" xr:uid="{00000000-0005-0000-0000-0000C2650000}"/>
    <cellStyle name="Normal 29 2 2 4 2 2 5 2" xfId="28158" xr:uid="{00000000-0005-0000-0000-0000C3650000}"/>
    <cellStyle name="Normal 29 2 2 4 2 2 5 2 2" xfId="28159" xr:uid="{00000000-0005-0000-0000-0000C4650000}"/>
    <cellStyle name="Normal 29 2 2 4 2 2 5 3" xfId="28160" xr:uid="{00000000-0005-0000-0000-0000C5650000}"/>
    <cellStyle name="Normal 29 2 2 4 2 2 6" xfId="28161" xr:uid="{00000000-0005-0000-0000-0000C6650000}"/>
    <cellStyle name="Normal 29 2 2 4 2 2 6 2" xfId="28162" xr:uid="{00000000-0005-0000-0000-0000C7650000}"/>
    <cellStyle name="Normal 29 2 2 4 2 2 7" xfId="28163" xr:uid="{00000000-0005-0000-0000-0000C8650000}"/>
    <cellStyle name="Normal 29 2 2 4 2 3" xfId="28164" xr:uid="{00000000-0005-0000-0000-0000C9650000}"/>
    <cellStyle name="Normal 29 2 2 4 2 3 2" xfId="28165" xr:uid="{00000000-0005-0000-0000-0000CA650000}"/>
    <cellStyle name="Normal 29 2 2 4 2 3 2 2" xfId="28166" xr:uid="{00000000-0005-0000-0000-0000CB650000}"/>
    <cellStyle name="Normal 29 2 2 4 2 3 2 2 2" xfId="28167" xr:uid="{00000000-0005-0000-0000-0000CC650000}"/>
    <cellStyle name="Normal 29 2 2 4 2 3 2 2 2 2" xfId="28168" xr:uid="{00000000-0005-0000-0000-0000CD650000}"/>
    <cellStyle name="Normal 29 2 2 4 2 3 2 2 3" xfId="28169" xr:uid="{00000000-0005-0000-0000-0000CE650000}"/>
    <cellStyle name="Normal 29 2 2 4 2 3 2 3" xfId="28170" xr:uid="{00000000-0005-0000-0000-0000CF650000}"/>
    <cellStyle name="Normal 29 2 2 4 2 3 2 3 2" xfId="28171" xr:uid="{00000000-0005-0000-0000-0000D0650000}"/>
    <cellStyle name="Normal 29 2 2 4 2 3 2 4" xfId="28172" xr:uid="{00000000-0005-0000-0000-0000D1650000}"/>
    <cellStyle name="Normal 29 2 2 4 2 3 3" xfId="28173" xr:uid="{00000000-0005-0000-0000-0000D2650000}"/>
    <cellStyle name="Normal 29 2 2 4 2 3 3 2" xfId="28174" xr:uid="{00000000-0005-0000-0000-0000D3650000}"/>
    <cellStyle name="Normal 29 2 2 4 2 3 3 2 2" xfId="28175" xr:uid="{00000000-0005-0000-0000-0000D4650000}"/>
    <cellStyle name="Normal 29 2 2 4 2 3 3 2 2 2" xfId="28176" xr:uid="{00000000-0005-0000-0000-0000D5650000}"/>
    <cellStyle name="Normal 29 2 2 4 2 3 3 2 3" xfId="28177" xr:uid="{00000000-0005-0000-0000-0000D6650000}"/>
    <cellStyle name="Normal 29 2 2 4 2 3 3 3" xfId="28178" xr:uid="{00000000-0005-0000-0000-0000D7650000}"/>
    <cellStyle name="Normal 29 2 2 4 2 3 3 3 2" xfId="28179" xr:uid="{00000000-0005-0000-0000-0000D8650000}"/>
    <cellStyle name="Normal 29 2 2 4 2 3 3 4" xfId="28180" xr:uid="{00000000-0005-0000-0000-0000D9650000}"/>
    <cellStyle name="Normal 29 2 2 4 2 3 4" xfId="28181" xr:uid="{00000000-0005-0000-0000-0000DA650000}"/>
    <cellStyle name="Normal 29 2 2 4 2 3 4 2" xfId="28182" xr:uid="{00000000-0005-0000-0000-0000DB650000}"/>
    <cellStyle name="Normal 29 2 2 4 2 3 4 2 2" xfId="28183" xr:uid="{00000000-0005-0000-0000-0000DC650000}"/>
    <cellStyle name="Normal 29 2 2 4 2 3 4 3" xfId="28184" xr:uid="{00000000-0005-0000-0000-0000DD650000}"/>
    <cellStyle name="Normal 29 2 2 4 2 3 5" xfId="28185" xr:uid="{00000000-0005-0000-0000-0000DE650000}"/>
    <cellStyle name="Normal 29 2 2 4 2 3 5 2" xfId="28186" xr:uid="{00000000-0005-0000-0000-0000DF650000}"/>
    <cellStyle name="Normal 29 2 2 4 2 3 6" xfId="28187" xr:uid="{00000000-0005-0000-0000-0000E0650000}"/>
    <cellStyle name="Normal 29 2 2 4 2 4" xfId="28188" xr:uid="{00000000-0005-0000-0000-0000E1650000}"/>
    <cellStyle name="Normal 29 2 2 4 2 4 2" xfId="28189" xr:uid="{00000000-0005-0000-0000-0000E2650000}"/>
    <cellStyle name="Normal 29 2 2 4 2 4 2 2" xfId="28190" xr:uid="{00000000-0005-0000-0000-0000E3650000}"/>
    <cellStyle name="Normal 29 2 2 4 2 4 2 2 2" xfId="28191" xr:uid="{00000000-0005-0000-0000-0000E4650000}"/>
    <cellStyle name="Normal 29 2 2 4 2 4 2 3" xfId="28192" xr:uid="{00000000-0005-0000-0000-0000E5650000}"/>
    <cellStyle name="Normal 29 2 2 4 2 4 3" xfId="28193" xr:uid="{00000000-0005-0000-0000-0000E6650000}"/>
    <cellStyle name="Normal 29 2 2 4 2 4 3 2" xfId="28194" xr:uid="{00000000-0005-0000-0000-0000E7650000}"/>
    <cellStyle name="Normal 29 2 2 4 2 4 4" xfId="28195" xr:uid="{00000000-0005-0000-0000-0000E8650000}"/>
    <cellStyle name="Normal 29 2 2 4 2 5" xfId="28196" xr:uid="{00000000-0005-0000-0000-0000E9650000}"/>
    <cellStyle name="Normal 29 2 2 4 2 5 2" xfId="28197" xr:uid="{00000000-0005-0000-0000-0000EA650000}"/>
    <cellStyle name="Normal 29 2 2 4 2 5 2 2" xfId="28198" xr:uid="{00000000-0005-0000-0000-0000EB650000}"/>
    <cellStyle name="Normal 29 2 2 4 2 5 2 2 2" xfId="28199" xr:uid="{00000000-0005-0000-0000-0000EC650000}"/>
    <cellStyle name="Normal 29 2 2 4 2 5 2 3" xfId="28200" xr:uid="{00000000-0005-0000-0000-0000ED650000}"/>
    <cellStyle name="Normal 29 2 2 4 2 5 3" xfId="28201" xr:uid="{00000000-0005-0000-0000-0000EE650000}"/>
    <cellStyle name="Normal 29 2 2 4 2 5 3 2" xfId="28202" xr:uid="{00000000-0005-0000-0000-0000EF650000}"/>
    <cellStyle name="Normal 29 2 2 4 2 5 4" xfId="28203" xr:uid="{00000000-0005-0000-0000-0000F0650000}"/>
    <cellStyle name="Normal 29 2 2 4 2 6" xfId="28204" xr:uid="{00000000-0005-0000-0000-0000F1650000}"/>
    <cellStyle name="Normal 29 2 2 4 2 6 2" xfId="28205" xr:uid="{00000000-0005-0000-0000-0000F2650000}"/>
    <cellStyle name="Normal 29 2 2 4 2 6 2 2" xfId="28206" xr:uid="{00000000-0005-0000-0000-0000F3650000}"/>
    <cellStyle name="Normal 29 2 2 4 2 6 3" xfId="28207" xr:uid="{00000000-0005-0000-0000-0000F4650000}"/>
    <cellStyle name="Normal 29 2 2 4 2 7" xfId="28208" xr:uid="{00000000-0005-0000-0000-0000F5650000}"/>
    <cellStyle name="Normal 29 2 2 4 2 7 2" xfId="28209" xr:uid="{00000000-0005-0000-0000-0000F6650000}"/>
    <cellStyle name="Normal 29 2 2 4 2 8" xfId="28210" xr:uid="{00000000-0005-0000-0000-0000F7650000}"/>
    <cellStyle name="Normal 29 2 2 4 3" xfId="28211" xr:uid="{00000000-0005-0000-0000-0000F8650000}"/>
    <cellStyle name="Normal 29 2 2 4 3 2" xfId="28212" xr:uid="{00000000-0005-0000-0000-0000F9650000}"/>
    <cellStyle name="Normal 29 2 2 4 3 2 2" xfId="28213" xr:uid="{00000000-0005-0000-0000-0000FA650000}"/>
    <cellStyle name="Normal 29 2 2 4 3 2 2 2" xfId="28214" xr:uid="{00000000-0005-0000-0000-0000FB650000}"/>
    <cellStyle name="Normal 29 2 2 4 3 2 2 2 2" xfId="28215" xr:uid="{00000000-0005-0000-0000-0000FC650000}"/>
    <cellStyle name="Normal 29 2 2 4 3 2 2 2 2 2" xfId="28216" xr:uid="{00000000-0005-0000-0000-0000FD650000}"/>
    <cellStyle name="Normal 29 2 2 4 3 2 2 2 3" xfId="28217" xr:uid="{00000000-0005-0000-0000-0000FE650000}"/>
    <cellStyle name="Normal 29 2 2 4 3 2 2 3" xfId="28218" xr:uid="{00000000-0005-0000-0000-0000FF650000}"/>
    <cellStyle name="Normal 29 2 2 4 3 2 2 3 2" xfId="28219" xr:uid="{00000000-0005-0000-0000-000000660000}"/>
    <cellStyle name="Normal 29 2 2 4 3 2 2 4" xfId="28220" xr:uid="{00000000-0005-0000-0000-000001660000}"/>
    <cellStyle name="Normal 29 2 2 4 3 2 3" xfId="28221" xr:uid="{00000000-0005-0000-0000-000002660000}"/>
    <cellStyle name="Normal 29 2 2 4 3 2 3 2" xfId="28222" xr:uid="{00000000-0005-0000-0000-000003660000}"/>
    <cellStyle name="Normal 29 2 2 4 3 2 3 2 2" xfId="28223" xr:uid="{00000000-0005-0000-0000-000004660000}"/>
    <cellStyle name="Normal 29 2 2 4 3 2 3 2 2 2" xfId="28224" xr:uid="{00000000-0005-0000-0000-000005660000}"/>
    <cellStyle name="Normal 29 2 2 4 3 2 3 2 3" xfId="28225" xr:uid="{00000000-0005-0000-0000-000006660000}"/>
    <cellStyle name="Normal 29 2 2 4 3 2 3 3" xfId="28226" xr:uid="{00000000-0005-0000-0000-000007660000}"/>
    <cellStyle name="Normal 29 2 2 4 3 2 3 3 2" xfId="28227" xr:uid="{00000000-0005-0000-0000-000008660000}"/>
    <cellStyle name="Normal 29 2 2 4 3 2 3 4" xfId="28228" xr:uid="{00000000-0005-0000-0000-000009660000}"/>
    <cellStyle name="Normal 29 2 2 4 3 2 4" xfId="28229" xr:uid="{00000000-0005-0000-0000-00000A660000}"/>
    <cellStyle name="Normal 29 2 2 4 3 2 4 2" xfId="28230" xr:uid="{00000000-0005-0000-0000-00000B660000}"/>
    <cellStyle name="Normal 29 2 2 4 3 2 4 2 2" xfId="28231" xr:uid="{00000000-0005-0000-0000-00000C660000}"/>
    <cellStyle name="Normal 29 2 2 4 3 2 4 3" xfId="28232" xr:uid="{00000000-0005-0000-0000-00000D660000}"/>
    <cellStyle name="Normal 29 2 2 4 3 2 5" xfId="28233" xr:uid="{00000000-0005-0000-0000-00000E660000}"/>
    <cellStyle name="Normal 29 2 2 4 3 2 5 2" xfId="28234" xr:uid="{00000000-0005-0000-0000-00000F660000}"/>
    <cellStyle name="Normal 29 2 2 4 3 2 6" xfId="28235" xr:uid="{00000000-0005-0000-0000-000010660000}"/>
    <cellStyle name="Normal 29 2 2 4 3 3" xfId="28236" xr:uid="{00000000-0005-0000-0000-000011660000}"/>
    <cellStyle name="Normal 29 2 2 4 3 3 2" xfId="28237" xr:uid="{00000000-0005-0000-0000-000012660000}"/>
    <cellStyle name="Normal 29 2 2 4 3 3 2 2" xfId="28238" xr:uid="{00000000-0005-0000-0000-000013660000}"/>
    <cellStyle name="Normal 29 2 2 4 3 3 2 2 2" xfId="28239" xr:uid="{00000000-0005-0000-0000-000014660000}"/>
    <cellStyle name="Normal 29 2 2 4 3 3 2 3" xfId="28240" xr:uid="{00000000-0005-0000-0000-000015660000}"/>
    <cellStyle name="Normal 29 2 2 4 3 3 3" xfId="28241" xr:uid="{00000000-0005-0000-0000-000016660000}"/>
    <cellStyle name="Normal 29 2 2 4 3 3 3 2" xfId="28242" xr:uid="{00000000-0005-0000-0000-000017660000}"/>
    <cellStyle name="Normal 29 2 2 4 3 3 4" xfId="28243" xr:uid="{00000000-0005-0000-0000-000018660000}"/>
    <cellStyle name="Normal 29 2 2 4 3 4" xfId="28244" xr:uid="{00000000-0005-0000-0000-000019660000}"/>
    <cellStyle name="Normal 29 2 2 4 3 4 2" xfId="28245" xr:uid="{00000000-0005-0000-0000-00001A660000}"/>
    <cellStyle name="Normal 29 2 2 4 3 4 2 2" xfId="28246" xr:uid="{00000000-0005-0000-0000-00001B660000}"/>
    <cellStyle name="Normal 29 2 2 4 3 4 2 2 2" xfId="28247" xr:uid="{00000000-0005-0000-0000-00001C660000}"/>
    <cellStyle name="Normal 29 2 2 4 3 4 2 3" xfId="28248" xr:uid="{00000000-0005-0000-0000-00001D660000}"/>
    <cellStyle name="Normal 29 2 2 4 3 4 3" xfId="28249" xr:uid="{00000000-0005-0000-0000-00001E660000}"/>
    <cellStyle name="Normal 29 2 2 4 3 4 3 2" xfId="28250" xr:uid="{00000000-0005-0000-0000-00001F660000}"/>
    <cellStyle name="Normal 29 2 2 4 3 4 4" xfId="28251" xr:uid="{00000000-0005-0000-0000-000020660000}"/>
    <cellStyle name="Normal 29 2 2 4 3 5" xfId="28252" xr:uid="{00000000-0005-0000-0000-000021660000}"/>
    <cellStyle name="Normal 29 2 2 4 3 5 2" xfId="28253" xr:uid="{00000000-0005-0000-0000-000022660000}"/>
    <cellStyle name="Normal 29 2 2 4 3 5 2 2" xfId="28254" xr:uid="{00000000-0005-0000-0000-000023660000}"/>
    <cellStyle name="Normal 29 2 2 4 3 5 3" xfId="28255" xr:uid="{00000000-0005-0000-0000-000024660000}"/>
    <cellStyle name="Normal 29 2 2 4 3 6" xfId="28256" xr:uid="{00000000-0005-0000-0000-000025660000}"/>
    <cellStyle name="Normal 29 2 2 4 3 6 2" xfId="28257" xr:uid="{00000000-0005-0000-0000-000026660000}"/>
    <cellStyle name="Normal 29 2 2 4 3 7" xfId="28258" xr:uid="{00000000-0005-0000-0000-000027660000}"/>
    <cellStyle name="Normal 29 2 2 4 4" xfId="28259" xr:uid="{00000000-0005-0000-0000-000028660000}"/>
    <cellStyle name="Normal 29 2 2 4 4 2" xfId="28260" xr:uid="{00000000-0005-0000-0000-000029660000}"/>
    <cellStyle name="Normal 29 2 2 4 4 2 2" xfId="28261" xr:uid="{00000000-0005-0000-0000-00002A660000}"/>
    <cellStyle name="Normal 29 2 2 4 4 2 2 2" xfId="28262" xr:uid="{00000000-0005-0000-0000-00002B660000}"/>
    <cellStyle name="Normal 29 2 2 4 4 2 2 2 2" xfId="28263" xr:uid="{00000000-0005-0000-0000-00002C660000}"/>
    <cellStyle name="Normal 29 2 2 4 4 2 2 3" xfId="28264" xr:uid="{00000000-0005-0000-0000-00002D660000}"/>
    <cellStyle name="Normal 29 2 2 4 4 2 3" xfId="28265" xr:uid="{00000000-0005-0000-0000-00002E660000}"/>
    <cellStyle name="Normal 29 2 2 4 4 2 3 2" xfId="28266" xr:uid="{00000000-0005-0000-0000-00002F660000}"/>
    <cellStyle name="Normal 29 2 2 4 4 2 4" xfId="28267" xr:uid="{00000000-0005-0000-0000-000030660000}"/>
    <cellStyle name="Normal 29 2 2 4 4 3" xfId="28268" xr:uid="{00000000-0005-0000-0000-000031660000}"/>
    <cellStyle name="Normal 29 2 2 4 4 3 2" xfId="28269" xr:uid="{00000000-0005-0000-0000-000032660000}"/>
    <cellStyle name="Normal 29 2 2 4 4 3 2 2" xfId="28270" xr:uid="{00000000-0005-0000-0000-000033660000}"/>
    <cellStyle name="Normal 29 2 2 4 4 3 2 2 2" xfId="28271" xr:uid="{00000000-0005-0000-0000-000034660000}"/>
    <cellStyle name="Normal 29 2 2 4 4 3 2 3" xfId="28272" xr:uid="{00000000-0005-0000-0000-000035660000}"/>
    <cellStyle name="Normal 29 2 2 4 4 3 3" xfId="28273" xr:uid="{00000000-0005-0000-0000-000036660000}"/>
    <cellStyle name="Normal 29 2 2 4 4 3 3 2" xfId="28274" xr:uid="{00000000-0005-0000-0000-000037660000}"/>
    <cellStyle name="Normal 29 2 2 4 4 3 4" xfId="28275" xr:uid="{00000000-0005-0000-0000-000038660000}"/>
    <cellStyle name="Normal 29 2 2 4 4 4" xfId="28276" xr:uid="{00000000-0005-0000-0000-000039660000}"/>
    <cellStyle name="Normal 29 2 2 4 4 4 2" xfId="28277" xr:uid="{00000000-0005-0000-0000-00003A660000}"/>
    <cellStyle name="Normal 29 2 2 4 4 4 2 2" xfId="28278" xr:uid="{00000000-0005-0000-0000-00003B660000}"/>
    <cellStyle name="Normal 29 2 2 4 4 4 3" xfId="28279" xr:uid="{00000000-0005-0000-0000-00003C660000}"/>
    <cellStyle name="Normal 29 2 2 4 4 5" xfId="28280" xr:uid="{00000000-0005-0000-0000-00003D660000}"/>
    <cellStyle name="Normal 29 2 2 4 4 5 2" xfId="28281" xr:uid="{00000000-0005-0000-0000-00003E660000}"/>
    <cellStyle name="Normal 29 2 2 4 4 6" xfId="28282" xr:uid="{00000000-0005-0000-0000-00003F660000}"/>
    <cellStyle name="Normal 29 2 2 4 5" xfId="28283" xr:uid="{00000000-0005-0000-0000-000040660000}"/>
    <cellStyle name="Normal 29 2 2 4 5 2" xfId="28284" xr:uid="{00000000-0005-0000-0000-000041660000}"/>
    <cellStyle name="Normal 29 2 2 4 5 2 2" xfId="28285" xr:uid="{00000000-0005-0000-0000-000042660000}"/>
    <cellStyle name="Normal 29 2 2 4 5 2 2 2" xfId="28286" xr:uid="{00000000-0005-0000-0000-000043660000}"/>
    <cellStyle name="Normal 29 2 2 4 5 2 3" xfId="28287" xr:uid="{00000000-0005-0000-0000-000044660000}"/>
    <cellStyle name="Normal 29 2 2 4 5 3" xfId="28288" xr:uid="{00000000-0005-0000-0000-000045660000}"/>
    <cellStyle name="Normal 29 2 2 4 5 3 2" xfId="28289" xr:uid="{00000000-0005-0000-0000-000046660000}"/>
    <cellStyle name="Normal 29 2 2 4 5 4" xfId="28290" xr:uid="{00000000-0005-0000-0000-000047660000}"/>
    <cellStyle name="Normal 29 2 2 4 6" xfId="28291" xr:uid="{00000000-0005-0000-0000-000048660000}"/>
    <cellStyle name="Normal 29 2 2 4 6 2" xfId="28292" xr:uid="{00000000-0005-0000-0000-000049660000}"/>
    <cellStyle name="Normal 29 2 2 4 6 2 2" xfId="28293" xr:uid="{00000000-0005-0000-0000-00004A660000}"/>
    <cellStyle name="Normal 29 2 2 4 6 2 2 2" xfId="28294" xr:uid="{00000000-0005-0000-0000-00004B660000}"/>
    <cellStyle name="Normal 29 2 2 4 6 2 3" xfId="28295" xr:uid="{00000000-0005-0000-0000-00004C660000}"/>
    <cellStyle name="Normal 29 2 2 4 6 3" xfId="28296" xr:uid="{00000000-0005-0000-0000-00004D660000}"/>
    <cellStyle name="Normal 29 2 2 4 6 3 2" xfId="28297" xr:uid="{00000000-0005-0000-0000-00004E660000}"/>
    <cellStyle name="Normal 29 2 2 4 6 4" xfId="28298" xr:uid="{00000000-0005-0000-0000-00004F660000}"/>
    <cellStyle name="Normal 29 2 2 4 7" xfId="28299" xr:uid="{00000000-0005-0000-0000-000050660000}"/>
    <cellStyle name="Normal 29 2 2 4 7 2" xfId="28300" xr:uid="{00000000-0005-0000-0000-000051660000}"/>
    <cellStyle name="Normal 29 2 2 4 7 2 2" xfId="28301" xr:uid="{00000000-0005-0000-0000-000052660000}"/>
    <cellStyle name="Normal 29 2 2 4 7 3" xfId="28302" xr:uid="{00000000-0005-0000-0000-000053660000}"/>
    <cellStyle name="Normal 29 2 2 4 8" xfId="28303" xr:uid="{00000000-0005-0000-0000-000054660000}"/>
    <cellStyle name="Normal 29 2 2 4 8 2" xfId="28304" xr:uid="{00000000-0005-0000-0000-000055660000}"/>
    <cellStyle name="Normal 29 2 2 4 9" xfId="28305" xr:uid="{00000000-0005-0000-0000-000056660000}"/>
    <cellStyle name="Normal 29 2 2 4 9 2" xfId="28306" xr:uid="{00000000-0005-0000-0000-000057660000}"/>
    <cellStyle name="Normal 29 2 2 5" xfId="28307" xr:uid="{00000000-0005-0000-0000-000058660000}"/>
    <cellStyle name="Normal 29 2 2 5 2" xfId="28308" xr:uid="{00000000-0005-0000-0000-000059660000}"/>
    <cellStyle name="Normal 29 2 2 5 2 2" xfId="28309" xr:uid="{00000000-0005-0000-0000-00005A660000}"/>
    <cellStyle name="Normal 29 2 2 5 2 2 2" xfId="28310" xr:uid="{00000000-0005-0000-0000-00005B660000}"/>
    <cellStyle name="Normal 29 2 2 5 2 2 2 2" xfId="28311" xr:uid="{00000000-0005-0000-0000-00005C660000}"/>
    <cellStyle name="Normal 29 2 2 5 2 2 2 2 2" xfId="28312" xr:uid="{00000000-0005-0000-0000-00005D660000}"/>
    <cellStyle name="Normal 29 2 2 5 2 2 2 2 2 2" xfId="28313" xr:uid="{00000000-0005-0000-0000-00005E660000}"/>
    <cellStyle name="Normal 29 2 2 5 2 2 2 2 3" xfId="28314" xr:uid="{00000000-0005-0000-0000-00005F660000}"/>
    <cellStyle name="Normal 29 2 2 5 2 2 2 3" xfId="28315" xr:uid="{00000000-0005-0000-0000-000060660000}"/>
    <cellStyle name="Normal 29 2 2 5 2 2 2 3 2" xfId="28316" xr:uid="{00000000-0005-0000-0000-000061660000}"/>
    <cellStyle name="Normal 29 2 2 5 2 2 2 4" xfId="28317" xr:uid="{00000000-0005-0000-0000-000062660000}"/>
    <cellStyle name="Normal 29 2 2 5 2 2 3" xfId="28318" xr:uid="{00000000-0005-0000-0000-000063660000}"/>
    <cellStyle name="Normal 29 2 2 5 2 2 3 2" xfId="28319" xr:uid="{00000000-0005-0000-0000-000064660000}"/>
    <cellStyle name="Normal 29 2 2 5 2 2 3 2 2" xfId="28320" xr:uid="{00000000-0005-0000-0000-000065660000}"/>
    <cellStyle name="Normal 29 2 2 5 2 2 3 2 2 2" xfId="28321" xr:uid="{00000000-0005-0000-0000-000066660000}"/>
    <cellStyle name="Normal 29 2 2 5 2 2 3 2 3" xfId="28322" xr:uid="{00000000-0005-0000-0000-000067660000}"/>
    <cellStyle name="Normal 29 2 2 5 2 2 3 3" xfId="28323" xr:uid="{00000000-0005-0000-0000-000068660000}"/>
    <cellStyle name="Normal 29 2 2 5 2 2 3 3 2" xfId="28324" xr:uid="{00000000-0005-0000-0000-000069660000}"/>
    <cellStyle name="Normal 29 2 2 5 2 2 3 4" xfId="28325" xr:uid="{00000000-0005-0000-0000-00006A660000}"/>
    <cellStyle name="Normal 29 2 2 5 2 2 4" xfId="28326" xr:uid="{00000000-0005-0000-0000-00006B660000}"/>
    <cellStyle name="Normal 29 2 2 5 2 2 4 2" xfId="28327" xr:uid="{00000000-0005-0000-0000-00006C660000}"/>
    <cellStyle name="Normal 29 2 2 5 2 2 4 2 2" xfId="28328" xr:uid="{00000000-0005-0000-0000-00006D660000}"/>
    <cellStyle name="Normal 29 2 2 5 2 2 4 3" xfId="28329" xr:uid="{00000000-0005-0000-0000-00006E660000}"/>
    <cellStyle name="Normal 29 2 2 5 2 2 5" xfId="28330" xr:uid="{00000000-0005-0000-0000-00006F660000}"/>
    <cellStyle name="Normal 29 2 2 5 2 2 5 2" xfId="28331" xr:uid="{00000000-0005-0000-0000-000070660000}"/>
    <cellStyle name="Normal 29 2 2 5 2 2 6" xfId="28332" xr:uid="{00000000-0005-0000-0000-000071660000}"/>
    <cellStyle name="Normal 29 2 2 5 2 3" xfId="28333" xr:uid="{00000000-0005-0000-0000-000072660000}"/>
    <cellStyle name="Normal 29 2 2 5 2 3 2" xfId="28334" xr:uid="{00000000-0005-0000-0000-000073660000}"/>
    <cellStyle name="Normal 29 2 2 5 2 3 2 2" xfId="28335" xr:uid="{00000000-0005-0000-0000-000074660000}"/>
    <cellStyle name="Normal 29 2 2 5 2 3 2 2 2" xfId="28336" xr:uid="{00000000-0005-0000-0000-000075660000}"/>
    <cellStyle name="Normal 29 2 2 5 2 3 2 3" xfId="28337" xr:uid="{00000000-0005-0000-0000-000076660000}"/>
    <cellStyle name="Normal 29 2 2 5 2 3 3" xfId="28338" xr:uid="{00000000-0005-0000-0000-000077660000}"/>
    <cellStyle name="Normal 29 2 2 5 2 3 3 2" xfId="28339" xr:uid="{00000000-0005-0000-0000-000078660000}"/>
    <cellStyle name="Normal 29 2 2 5 2 3 4" xfId="28340" xr:uid="{00000000-0005-0000-0000-000079660000}"/>
    <cellStyle name="Normal 29 2 2 5 2 4" xfId="28341" xr:uid="{00000000-0005-0000-0000-00007A660000}"/>
    <cellStyle name="Normal 29 2 2 5 2 4 2" xfId="28342" xr:uid="{00000000-0005-0000-0000-00007B660000}"/>
    <cellStyle name="Normal 29 2 2 5 2 4 2 2" xfId="28343" xr:uid="{00000000-0005-0000-0000-00007C660000}"/>
    <cellStyle name="Normal 29 2 2 5 2 4 2 2 2" xfId="28344" xr:uid="{00000000-0005-0000-0000-00007D660000}"/>
    <cellStyle name="Normal 29 2 2 5 2 4 2 3" xfId="28345" xr:uid="{00000000-0005-0000-0000-00007E660000}"/>
    <cellStyle name="Normal 29 2 2 5 2 4 3" xfId="28346" xr:uid="{00000000-0005-0000-0000-00007F660000}"/>
    <cellStyle name="Normal 29 2 2 5 2 4 3 2" xfId="28347" xr:uid="{00000000-0005-0000-0000-000080660000}"/>
    <cellStyle name="Normal 29 2 2 5 2 4 4" xfId="28348" xr:uid="{00000000-0005-0000-0000-000081660000}"/>
    <cellStyle name="Normal 29 2 2 5 2 5" xfId="28349" xr:uid="{00000000-0005-0000-0000-000082660000}"/>
    <cellStyle name="Normal 29 2 2 5 2 5 2" xfId="28350" xr:uid="{00000000-0005-0000-0000-000083660000}"/>
    <cellStyle name="Normal 29 2 2 5 2 5 2 2" xfId="28351" xr:uid="{00000000-0005-0000-0000-000084660000}"/>
    <cellStyle name="Normal 29 2 2 5 2 5 3" xfId="28352" xr:uid="{00000000-0005-0000-0000-000085660000}"/>
    <cellStyle name="Normal 29 2 2 5 2 6" xfId="28353" xr:uid="{00000000-0005-0000-0000-000086660000}"/>
    <cellStyle name="Normal 29 2 2 5 2 6 2" xfId="28354" xr:uid="{00000000-0005-0000-0000-000087660000}"/>
    <cellStyle name="Normal 29 2 2 5 2 7" xfId="28355" xr:uid="{00000000-0005-0000-0000-000088660000}"/>
    <cellStyle name="Normal 29 2 2 5 3" xfId="28356" xr:uid="{00000000-0005-0000-0000-000089660000}"/>
    <cellStyle name="Normal 29 2 2 5 3 2" xfId="28357" xr:uid="{00000000-0005-0000-0000-00008A660000}"/>
    <cellStyle name="Normal 29 2 2 5 3 2 2" xfId="28358" xr:uid="{00000000-0005-0000-0000-00008B660000}"/>
    <cellStyle name="Normal 29 2 2 5 3 2 2 2" xfId="28359" xr:uid="{00000000-0005-0000-0000-00008C660000}"/>
    <cellStyle name="Normal 29 2 2 5 3 2 2 2 2" xfId="28360" xr:uid="{00000000-0005-0000-0000-00008D660000}"/>
    <cellStyle name="Normal 29 2 2 5 3 2 2 3" xfId="28361" xr:uid="{00000000-0005-0000-0000-00008E660000}"/>
    <cellStyle name="Normal 29 2 2 5 3 2 3" xfId="28362" xr:uid="{00000000-0005-0000-0000-00008F660000}"/>
    <cellStyle name="Normal 29 2 2 5 3 2 3 2" xfId="28363" xr:uid="{00000000-0005-0000-0000-000090660000}"/>
    <cellStyle name="Normal 29 2 2 5 3 2 4" xfId="28364" xr:uid="{00000000-0005-0000-0000-000091660000}"/>
    <cellStyle name="Normal 29 2 2 5 3 3" xfId="28365" xr:uid="{00000000-0005-0000-0000-000092660000}"/>
    <cellStyle name="Normal 29 2 2 5 3 3 2" xfId="28366" xr:uid="{00000000-0005-0000-0000-000093660000}"/>
    <cellStyle name="Normal 29 2 2 5 3 3 2 2" xfId="28367" xr:uid="{00000000-0005-0000-0000-000094660000}"/>
    <cellStyle name="Normal 29 2 2 5 3 3 2 2 2" xfId="28368" xr:uid="{00000000-0005-0000-0000-000095660000}"/>
    <cellStyle name="Normal 29 2 2 5 3 3 2 3" xfId="28369" xr:uid="{00000000-0005-0000-0000-000096660000}"/>
    <cellStyle name="Normal 29 2 2 5 3 3 3" xfId="28370" xr:uid="{00000000-0005-0000-0000-000097660000}"/>
    <cellStyle name="Normal 29 2 2 5 3 3 3 2" xfId="28371" xr:uid="{00000000-0005-0000-0000-000098660000}"/>
    <cellStyle name="Normal 29 2 2 5 3 3 4" xfId="28372" xr:uid="{00000000-0005-0000-0000-000099660000}"/>
    <cellStyle name="Normal 29 2 2 5 3 4" xfId="28373" xr:uid="{00000000-0005-0000-0000-00009A660000}"/>
    <cellStyle name="Normal 29 2 2 5 3 4 2" xfId="28374" xr:uid="{00000000-0005-0000-0000-00009B660000}"/>
    <cellStyle name="Normal 29 2 2 5 3 4 2 2" xfId="28375" xr:uid="{00000000-0005-0000-0000-00009C660000}"/>
    <cellStyle name="Normal 29 2 2 5 3 4 3" xfId="28376" xr:uid="{00000000-0005-0000-0000-00009D660000}"/>
    <cellStyle name="Normal 29 2 2 5 3 5" xfId="28377" xr:uid="{00000000-0005-0000-0000-00009E660000}"/>
    <cellStyle name="Normal 29 2 2 5 3 5 2" xfId="28378" xr:uid="{00000000-0005-0000-0000-00009F660000}"/>
    <cellStyle name="Normal 29 2 2 5 3 6" xfId="28379" xr:uid="{00000000-0005-0000-0000-0000A0660000}"/>
    <cellStyle name="Normal 29 2 2 5 4" xfId="28380" xr:uid="{00000000-0005-0000-0000-0000A1660000}"/>
    <cellStyle name="Normal 29 2 2 5 4 2" xfId="28381" xr:uid="{00000000-0005-0000-0000-0000A2660000}"/>
    <cellStyle name="Normal 29 2 2 5 4 2 2" xfId="28382" xr:uid="{00000000-0005-0000-0000-0000A3660000}"/>
    <cellStyle name="Normal 29 2 2 5 4 2 2 2" xfId="28383" xr:uid="{00000000-0005-0000-0000-0000A4660000}"/>
    <cellStyle name="Normal 29 2 2 5 4 2 3" xfId="28384" xr:uid="{00000000-0005-0000-0000-0000A5660000}"/>
    <cellStyle name="Normal 29 2 2 5 4 3" xfId="28385" xr:uid="{00000000-0005-0000-0000-0000A6660000}"/>
    <cellStyle name="Normal 29 2 2 5 4 3 2" xfId="28386" xr:uid="{00000000-0005-0000-0000-0000A7660000}"/>
    <cellStyle name="Normal 29 2 2 5 4 4" xfId="28387" xr:uid="{00000000-0005-0000-0000-0000A8660000}"/>
    <cellStyle name="Normal 29 2 2 5 5" xfId="28388" xr:uid="{00000000-0005-0000-0000-0000A9660000}"/>
    <cellStyle name="Normal 29 2 2 5 5 2" xfId="28389" xr:uid="{00000000-0005-0000-0000-0000AA660000}"/>
    <cellStyle name="Normal 29 2 2 5 5 2 2" xfId="28390" xr:uid="{00000000-0005-0000-0000-0000AB660000}"/>
    <cellStyle name="Normal 29 2 2 5 5 2 2 2" xfId="28391" xr:uid="{00000000-0005-0000-0000-0000AC660000}"/>
    <cellStyle name="Normal 29 2 2 5 5 2 3" xfId="28392" xr:uid="{00000000-0005-0000-0000-0000AD660000}"/>
    <cellStyle name="Normal 29 2 2 5 5 3" xfId="28393" xr:uid="{00000000-0005-0000-0000-0000AE660000}"/>
    <cellStyle name="Normal 29 2 2 5 5 3 2" xfId="28394" xr:uid="{00000000-0005-0000-0000-0000AF660000}"/>
    <cellStyle name="Normal 29 2 2 5 5 4" xfId="28395" xr:uid="{00000000-0005-0000-0000-0000B0660000}"/>
    <cellStyle name="Normal 29 2 2 5 6" xfId="28396" xr:uid="{00000000-0005-0000-0000-0000B1660000}"/>
    <cellStyle name="Normal 29 2 2 5 6 2" xfId="28397" xr:uid="{00000000-0005-0000-0000-0000B2660000}"/>
    <cellStyle name="Normal 29 2 2 5 6 2 2" xfId="28398" xr:uid="{00000000-0005-0000-0000-0000B3660000}"/>
    <cellStyle name="Normal 29 2 2 5 6 3" xfId="28399" xr:uid="{00000000-0005-0000-0000-0000B4660000}"/>
    <cellStyle name="Normal 29 2 2 5 7" xfId="28400" xr:uid="{00000000-0005-0000-0000-0000B5660000}"/>
    <cellStyle name="Normal 29 2 2 5 7 2" xfId="28401" xr:uid="{00000000-0005-0000-0000-0000B6660000}"/>
    <cellStyle name="Normal 29 2 2 5 8" xfId="28402" xr:uid="{00000000-0005-0000-0000-0000B7660000}"/>
    <cellStyle name="Normal 29 2 2 6" xfId="28403" xr:uid="{00000000-0005-0000-0000-0000B8660000}"/>
    <cellStyle name="Normal 29 2 2 6 2" xfId="28404" xr:uid="{00000000-0005-0000-0000-0000B9660000}"/>
    <cellStyle name="Normal 29 2 2 6 2 2" xfId="28405" xr:uid="{00000000-0005-0000-0000-0000BA660000}"/>
    <cellStyle name="Normal 29 2 2 6 2 2 2" xfId="28406" xr:uid="{00000000-0005-0000-0000-0000BB660000}"/>
    <cellStyle name="Normal 29 2 2 6 2 2 2 2" xfId="28407" xr:uid="{00000000-0005-0000-0000-0000BC660000}"/>
    <cellStyle name="Normal 29 2 2 6 2 2 2 2 2" xfId="28408" xr:uid="{00000000-0005-0000-0000-0000BD660000}"/>
    <cellStyle name="Normal 29 2 2 6 2 2 2 3" xfId="28409" xr:uid="{00000000-0005-0000-0000-0000BE660000}"/>
    <cellStyle name="Normal 29 2 2 6 2 2 3" xfId="28410" xr:uid="{00000000-0005-0000-0000-0000BF660000}"/>
    <cellStyle name="Normal 29 2 2 6 2 2 3 2" xfId="28411" xr:uid="{00000000-0005-0000-0000-0000C0660000}"/>
    <cellStyle name="Normal 29 2 2 6 2 2 4" xfId="28412" xr:uid="{00000000-0005-0000-0000-0000C1660000}"/>
    <cellStyle name="Normal 29 2 2 6 2 3" xfId="28413" xr:uid="{00000000-0005-0000-0000-0000C2660000}"/>
    <cellStyle name="Normal 29 2 2 6 2 3 2" xfId="28414" xr:uid="{00000000-0005-0000-0000-0000C3660000}"/>
    <cellStyle name="Normal 29 2 2 6 2 3 2 2" xfId="28415" xr:uid="{00000000-0005-0000-0000-0000C4660000}"/>
    <cellStyle name="Normal 29 2 2 6 2 3 2 2 2" xfId="28416" xr:uid="{00000000-0005-0000-0000-0000C5660000}"/>
    <cellStyle name="Normal 29 2 2 6 2 3 2 3" xfId="28417" xr:uid="{00000000-0005-0000-0000-0000C6660000}"/>
    <cellStyle name="Normal 29 2 2 6 2 3 3" xfId="28418" xr:uid="{00000000-0005-0000-0000-0000C7660000}"/>
    <cellStyle name="Normal 29 2 2 6 2 3 3 2" xfId="28419" xr:uid="{00000000-0005-0000-0000-0000C8660000}"/>
    <cellStyle name="Normal 29 2 2 6 2 3 4" xfId="28420" xr:uid="{00000000-0005-0000-0000-0000C9660000}"/>
    <cellStyle name="Normal 29 2 2 6 2 4" xfId="28421" xr:uid="{00000000-0005-0000-0000-0000CA660000}"/>
    <cellStyle name="Normal 29 2 2 6 2 4 2" xfId="28422" xr:uid="{00000000-0005-0000-0000-0000CB660000}"/>
    <cellStyle name="Normal 29 2 2 6 2 4 2 2" xfId="28423" xr:uid="{00000000-0005-0000-0000-0000CC660000}"/>
    <cellStyle name="Normal 29 2 2 6 2 4 3" xfId="28424" xr:uid="{00000000-0005-0000-0000-0000CD660000}"/>
    <cellStyle name="Normal 29 2 2 6 2 5" xfId="28425" xr:uid="{00000000-0005-0000-0000-0000CE660000}"/>
    <cellStyle name="Normal 29 2 2 6 2 5 2" xfId="28426" xr:uid="{00000000-0005-0000-0000-0000CF660000}"/>
    <cellStyle name="Normal 29 2 2 6 2 6" xfId="28427" xr:uid="{00000000-0005-0000-0000-0000D0660000}"/>
    <cellStyle name="Normal 29 2 2 6 3" xfId="28428" xr:uid="{00000000-0005-0000-0000-0000D1660000}"/>
    <cellStyle name="Normal 29 2 2 6 3 2" xfId="28429" xr:uid="{00000000-0005-0000-0000-0000D2660000}"/>
    <cellStyle name="Normal 29 2 2 6 3 2 2" xfId="28430" xr:uid="{00000000-0005-0000-0000-0000D3660000}"/>
    <cellStyle name="Normal 29 2 2 6 3 2 2 2" xfId="28431" xr:uid="{00000000-0005-0000-0000-0000D4660000}"/>
    <cellStyle name="Normal 29 2 2 6 3 2 3" xfId="28432" xr:uid="{00000000-0005-0000-0000-0000D5660000}"/>
    <cellStyle name="Normal 29 2 2 6 3 3" xfId="28433" xr:uid="{00000000-0005-0000-0000-0000D6660000}"/>
    <cellStyle name="Normal 29 2 2 6 3 3 2" xfId="28434" xr:uid="{00000000-0005-0000-0000-0000D7660000}"/>
    <cellStyle name="Normal 29 2 2 6 3 4" xfId="28435" xr:uid="{00000000-0005-0000-0000-0000D8660000}"/>
    <cellStyle name="Normal 29 2 2 6 4" xfId="28436" xr:uid="{00000000-0005-0000-0000-0000D9660000}"/>
    <cellStyle name="Normal 29 2 2 6 4 2" xfId="28437" xr:uid="{00000000-0005-0000-0000-0000DA660000}"/>
    <cellStyle name="Normal 29 2 2 6 4 2 2" xfId="28438" xr:uid="{00000000-0005-0000-0000-0000DB660000}"/>
    <cellStyle name="Normal 29 2 2 6 4 2 2 2" xfId="28439" xr:uid="{00000000-0005-0000-0000-0000DC660000}"/>
    <cellStyle name="Normal 29 2 2 6 4 2 3" xfId="28440" xr:uid="{00000000-0005-0000-0000-0000DD660000}"/>
    <cellStyle name="Normal 29 2 2 6 4 3" xfId="28441" xr:uid="{00000000-0005-0000-0000-0000DE660000}"/>
    <cellStyle name="Normal 29 2 2 6 4 3 2" xfId="28442" xr:uid="{00000000-0005-0000-0000-0000DF660000}"/>
    <cellStyle name="Normal 29 2 2 6 4 4" xfId="28443" xr:uid="{00000000-0005-0000-0000-0000E0660000}"/>
    <cellStyle name="Normal 29 2 2 6 5" xfId="28444" xr:uid="{00000000-0005-0000-0000-0000E1660000}"/>
    <cellStyle name="Normal 29 2 2 6 5 2" xfId="28445" xr:uid="{00000000-0005-0000-0000-0000E2660000}"/>
    <cellStyle name="Normal 29 2 2 6 5 2 2" xfId="28446" xr:uid="{00000000-0005-0000-0000-0000E3660000}"/>
    <cellStyle name="Normal 29 2 2 6 5 3" xfId="28447" xr:uid="{00000000-0005-0000-0000-0000E4660000}"/>
    <cellStyle name="Normal 29 2 2 6 6" xfId="28448" xr:uid="{00000000-0005-0000-0000-0000E5660000}"/>
    <cellStyle name="Normal 29 2 2 6 6 2" xfId="28449" xr:uid="{00000000-0005-0000-0000-0000E6660000}"/>
    <cellStyle name="Normal 29 2 2 6 7" xfId="28450" xr:uid="{00000000-0005-0000-0000-0000E7660000}"/>
    <cellStyle name="Normal 29 2 2 7" xfId="28451" xr:uid="{00000000-0005-0000-0000-0000E8660000}"/>
    <cellStyle name="Normal 29 2 2 7 2" xfId="28452" xr:uid="{00000000-0005-0000-0000-0000E9660000}"/>
    <cellStyle name="Normal 29 2 2 7 2 2" xfId="28453" xr:uid="{00000000-0005-0000-0000-0000EA660000}"/>
    <cellStyle name="Normal 29 2 2 7 2 2 2" xfId="28454" xr:uid="{00000000-0005-0000-0000-0000EB660000}"/>
    <cellStyle name="Normal 29 2 2 7 2 2 2 2" xfId="28455" xr:uid="{00000000-0005-0000-0000-0000EC660000}"/>
    <cellStyle name="Normal 29 2 2 7 2 2 3" xfId="28456" xr:uid="{00000000-0005-0000-0000-0000ED660000}"/>
    <cellStyle name="Normal 29 2 2 7 2 3" xfId="28457" xr:uid="{00000000-0005-0000-0000-0000EE660000}"/>
    <cellStyle name="Normal 29 2 2 7 2 3 2" xfId="28458" xr:uid="{00000000-0005-0000-0000-0000EF660000}"/>
    <cellStyle name="Normal 29 2 2 7 2 4" xfId="28459" xr:uid="{00000000-0005-0000-0000-0000F0660000}"/>
    <cellStyle name="Normal 29 2 2 7 3" xfId="28460" xr:uid="{00000000-0005-0000-0000-0000F1660000}"/>
    <cellStyle name="Normal 29 2 2 7 3 2" xfId="28461" xr:uid="{00000000-0005-0000-0000-0000F2660000}"/>
    <cellStyle name="Normal 29 2 2 7 3 2 2" xfId="28462" xr:uid="{00000000-0005-0000-0000-0000F3660000}"/>
    <cellStyle name="Normal 29 2 2 7 3 2 2 2" xfId="28463" xr:uid="{00000000-0005-0000-0000-0000F4660000}"/>
    <cellStyle name="Normal 29 2 2 7 3 2 3" xfId="28464" xr:uid="{00000000-0005-0000-0000-0000F5660000}"/>
    <cellStyle name="Normal 29 2 2 7 3 3" xfId="28465" xr:uid="{00000000-0005-0000-0000-0000F6660000}"/>
    <cellStyle name="Normal 29 2 2 7 3 3 2" xfId="28466" xr:uid="{00000000-0005-0000-0000-0000F7660000}"/>
    <cellStyle name="Normal 29 2 2 7 3 4" xfId="28467" xr:uid="{00000000-0005-0000-0000-0000F8660000}"/>
    <cellStyle name="Normal 29 2 2 7 4" xfId="28468" xr:uid="{00000000-0005-0000-0000-0000F9660000}"/>
    <cellStyle name="Normal 29 2 2 7 4 2" xfId="28469" xr:uid="{00000000-0005-0000-0000-0000FA660000}"/>
    <cellStyle name="Normal 29 2 2 7 4 2 2" xfId="28470" xr:uid="{00000000-0005-0000-0000-0000FB660000}"/>
    <cellStyle name="Normal 29 2 2 7 4 3" xfId="28471" xr:uid="{00000000-0005-0000-0000-0000FC660000}"/>
    <cellStyle name="Normal 29 2 2 7 5" xfId="28472" xr:uid="{00000000-0005-0000-0000-0000FD660000}"/>
    <cellStyle name="Normal 29 2 2 7 5 2" xfId="28473" xr:uid="{00000000-0005-0000-0000-0000FE660000}"/>
    <cellStyle name="Normal 29 2 2 7 6" xfId="28474" xr:uid="{00000000-0005-0000-0000-0000FF660000}"/>
    <cellStyle name="Normal 29 2 2 8" xfId="28475" xr:uid="{00000000-0005-0000-0000-000000670000}"/>
    <cellStyle name="Normal 29 2 2 8 2" xfId="28476" xr:uid="{00000000-0005-0000-0000-000001670000}"/>
    <cellStyle name="Normal 29 2 2 8 2 2" xfId="28477" xr:uid="{00000000-0005-0000-0000-000002670000}"/>
    <cellStyle name="Normal 29 2 2 8 2 2 2" xfId="28478" xr:uid="{00000000-0005-0000-0000-000003670000}"/>
    <cellStyle name="Normal 29 2 2 8 2 3" xfId="28479" xr:uid="{00000000-0005-0000-0000-000004670000}"/>
    <cellStyle name="Normal 29 2 2 8 3" xfId="28480" xr:uid="{00000000-0005-0000-0000-000005670000}"/>
    <cellStyle name="Normal 29 2 2 8 3 2" xfId="28481" xr:uid="{00000000-0005-0000-0000-000006670000}"/>
    <cellStyle name="Normal 29 2 2 8 4" xfId="28482" xr:uid="{00000000-0005-0000-0000-000007670000}"/>
    <cellStyle name="Normal 29 2 2 9" xfId="28483" xr:uid="{00000000-0005-0000-0000-000008670000}"/>
    <cellStyle name="Normal 29 2 2 9 2" xfId="28484" xr:uid="{00000000-0005-0000-0000-000009670000}"/>
    <cellStyle name="Normal 29 2 2 9 2 2" xfId="28485" xr:uid="{00000000-0005-0000-0000-00000A670000}"/>
    <cellStyle name="Normal 29 2 2 9 2 2 2" xfId="28486" xr:uid="{00000000-0005-0000-0000-00000B670000}"/>
    <cellStyle name="Normal 29 2 2 9 2 3" xfId="28487" xr:uid="{00000000-0005-0000-0000-00000C670000}"/>
    <cellStyle name="Normal 29 2 2 9 3" xfId="28488" xr:uid="{00000000-0005-0000-0000-00000D670000}"/>
    <cellStyle name="Normal 29 2 2 9 3 2" xfId="28489" xr:uid="{00000000-0005-0000-0000-00000E670000}"/>
    <cellStyle name="Normal 29 2 2 9 4" xfId="28490" xr:uid="{00000000-0005-0000-0000-00000F670000}"/>
    <cellStyle name="Normal 29 2 3" xfId="28491" xr:uid="{00000000-0005-0000-0000-000010670000}"/>
    <cellStyle name="Normal 29 2 3 10" xfId="28492" xr:uid="{00000000-0005-0000-0000-000011670000}"/>
    <cellStyle name="Normal 29 2 3 10 2" xfId="28493" xr:uid="{00000000-0005-0000-0000-000012670000}"/>
    <cellStyle name="Normal 29 2 3 11" xfId="28494" xr:uid="{00000000-0005-0000-0000-000013670000}"/>
    <cellStyle name="Normal 29 2 3 11 2" xfId="28495" xr:uid="{00000000-0005-0000-0000-000014670000}"/>
    <cellStyle name="Normal 29 2 3 12" xfId="28496" xr:uid="{00000000-0005-0000-0000-000015670000}"/>
    <cellStyle name="Normal 29 2 3 2" xfId="28497" xr:uid="{00000000-0005-0000-0000-000016670000}"/>
    <cellStyle name="Normal 29 2 3 2 10" xfId="28498" xr:uid="{00000000-0005-0000-0000-000017670000}"/>
    <cellStyle name="Normal 29 2 3 2 10 2" xfId="28499" xr:uid="{00000000-0005-0000-0000-000018670000}"/>
    <cellStyle name="Normal 29 2 3 2 11" xfId="28500" xr:uid="{00000000-0005-0000-0000-000019670000}"/>
    <cellStyle name="Normal 29 2 3 2 2" xfId="28501" xr:uid="{00000000-0005-0000-0000-00001A670000}"/>
    <cellStyle name="Normal 29 2 3 2 2 10" xfId="28502" xr:uid="{00000000-0005-0000-0000-00001B670000}"/>
    <cellStyle name="Normal 29 2 3 2 2 2" xfId="28503" xr:uid="{00000000-0005-0000-0000-00001C670000}"/>
    <cellStyle name="Normal 29 2 3 2 2 2 2" xfId="28504" xr:uid="{00000000-0005-0000-0000-00001D670000}"/>
    <cellStyle name="Normal 29 2 3 2 2 2 2 2" xfId="28505" xr:uid="{00000000-0005-0000-0000-00001E670000}"/>
    <cellStyle name="Normal 29 2 3 2 2 2 2 2 2" xfId="28506" xr:uid="{00000000-0005-0000-0000-00001F670000}"/>
    <cellStyle name="Normal 29 2 3 2 2 2 2 2 2 2" xfId="28507" xr:uid="{00000000-0005-0000-0000-000020670000}"/>
    <cellStyle name="Normal 29 2 3 2 2 2 2 2 2 2 2" xfId="28508" xr:uid="{00000000-0005-0000-0000-000021670000}"/>
    <cellStyle name="Normal 29 2 3 2 2 2 2 2 2 2 2 2" xfId="28509" xr:uid="{00000000-0005-0000-0000-000022670000}"/>
    <cellStyle name="Normal 29 2 3 2 2 2 2 2 2 2 3" xfId="28510" xr:uid="{00000000-0005-0000-0000-000023670000}"/>
    <cellStyle name="Normal 29 2 3 2 2 2 2 2 2 3" xfId="28511" xr:uid="{00000000-0005-0000-0000-000024670000}"/>
    <cellStyle name="Normal 29 2 3 2 2 2 2 2 2 3 2" xfId="28512" xr:uid="{00000000-0005-0000-0000-000025670000}"/>
    <cellStyle name="Normal 29 2 3 2 2 2 2 2 2 4" xfId="28513" xr:uid="{00000000-0005-0000-0000-000026670000}"/>
    <cellStyle name="Normal 29 2 3 2 2 2 2 2 3" xfId="28514" xr:uid="{00000000-0005-0000-0000-000027670000}"/>
    <cellStyle name="Normal 29 2 3 2 2 2 2 2 3 2" xfId="28515" xr:uid="{00000000-0005-0000-0000-000028670000}"/>
    <cellStyle name="Normal 29 2 3 2 2 2 2 2 3 2 2" xfId="28516" xr:uid="{00000000-0005-0000-0000-000029670000}"/>
    <cellStyle name="Normal 29 2 3 2 2 2 2 2 3 2 2 2" xfId="28517" xr:uid="{00000000-0005-0000-0000-00002A670000}"/>
    <cellStyle name="Normal 29 2 3 2 2 2 2 2 3 2 3" xfId="28518" xr:uid="{00000000-0005-0000-0000-00002B670000}"/>
    <cellStyle name="Normal 29 2 3 2 2 2 2 2 3 3" xfId="28519" xr:uid="{00000000-0005-0000-0000-00002C670000}"/>
    <cellStyle name="Normal 29 2 3 2 2 2 2 2 3 3 2" xfId="28520" xr:uid="{00000000-0005-0000-0000-00002D670000}"/>
    <cellStyle name="Normal 29 2 3 2 2 2 2 2 3 4" xfId="28521" xr:uid="{00000000-0005-0000-0000-00002E670000}"/>
    <cellStyle name="Normal 29 2 3 2 2 2 2 2 4" xfId="28522" xr:uid="{00000000-0005-0000-0000-00002F670000}"/>
    <cellStyle name="Normal 29 2 3 2 2 2 2 2 4 2" xfId="28523" xr:uid="{00000000-0005-0000-0000-000030670000}"/>
    <cellStyle name="Normal 29 2 3 2 2 2 2 2 4 2 2" xfId="28524" xr:uid="{00000000-0005-0000-0000-000031670000}"/>
    <cellStyle name="Normal 29 2 3 2 2 2 2 2 4 3" xfId="28525" xr:uid="{00000000-0005-0000-0000-000032670000}"/>
    <cellStyle name="Normal 29 2 3 2 2 2 2 2 5" xfId="28526" xr:uid="{00000000-0005-0000-0000-000033670000}"/>
    <cellStyle name="Normal 29 2 3 2 2 2 2 2 5 2" xfId="28527" xr:uid="{00000000-0005-0000-0000-000034670000}"/>
    <cellStyle name="Normal 29 2 3 2 2 2 2 2 6" xfId="28528" xr:uid="{00000000-0005-0000-0000-000035670000}"/>
    <cellStyle name="Normal 29 2 3 2 2 2 2 3" xfId="28529" xr:uid="{00000000-0005-0000-0000-000036670000}"/>
    <cellStyle name="Normal 29 2 3 2 2 2 2 3 2" xfId="28530" xr:uid="{00000000-0005-0000-0000-000037670000}"/>
    <cellStyle name="Normal 29 2 3 2 2 2 2 3 2 2" xfId="28531" xr:uid="{00000000-0005-0000-0000-000038670000}"/>
    <cellStyle name="Normal 29 2 3 2 2 2 2 3 2 2 2" xfId="28532" xr:uid="{00000000-0005-0000-0000-000039670000}"/>
    <cellStyle name="Normal 29 2 3 2 2 2 2 3 2 3" xfId="28533" xr:uid="{00000000-0005-0000-0000-00003A670000}"/>
    <cellStyle name="Normal 29 2 3 2 2 2 2 3 3" xfId="28534" xr:uid="{00000000-0005-0000-0000-00003B670000}"/>
    <cellStyle name="Normal 29 2 3 2 2 2 2 3 3 2" xfId="28535" xr:uid="{00000000-0005-0000-0000-00003C670000}"/>
    <cellStyle name="Normal 29 2 3 2 2 2 2 3 4" xfId="28536" xr:uid="{00000000-0005-0000-0000-00003D670000}"/>
    <cellStyle name="Normal 29 2 3 2 2 2 2 4" xfId="28537" xr:uid="{00000000-0005-0000-0000-00003E670000}"/>
    <cellStyle name="Normal 29 2 3 2 2 2 2 4 2" xfId="28538" xr:uid="{00000000-0005-0000-0000-00003F670000}"/>
    <cellStyle name="Normal 29 2 3 2 2 2 2 4 2 2" xfId="28539" xr:uid="{00000000-0005-0000-0000-000040670000}"/>
    <cellStyle name="Normal 29 2 3 2 2 2 2 4 2 2 2" xfId="28540" xr:uid="{00000000-0005-0000-0000-000041670000}"/>
    <cellStyle name="Normal 29 2 3 2 2 2 2 4 2 3" xfId="28541" xr:uid="{00000000-0005-0000-0000-000042670000}"/>
    <cellStyle name="Normal 29 2 3 2 2 2 2 4 3" xfId="28542" xr:uid="{00000000-0005-0000-0000-000043670000}"/>
    <cellStyle name="Normal 29 2 3 2 2 2 2 4 3 2" xfId="28543" xr:uid="{00000000-0005-0000-0000-000044670000}"/>
    <cellStyle name="Normal 29 2 3 2 2 2 2 4 4" xfId="28544" xr:uid="{00000000-0005-0000-0000-000045670000}"/>
    <cellStyle name="Normal 29 2 3 2 2 2 2 5" xfId="28545" xr:uid="{00000000-0005-0000-0000-000046670000}"/>
    <cellStyle name="Normal 29 2 3 2 2 2 2 5 2" xfId="28546" xr:uid="{00000000-0005-0000-0000-000047670000}"/>
    <cellStyle name="Normal 29 2 3 2 2 2 2 5 2 2" xfId="28547" xr:uid="{00000000-0005-0000-0000-000048670000}"/>
    <cellStyle name="Normal 29 2 3 2 2 2 2 5 3" xfId="28548" xr:uid="{00000000-0005-0000-0000-000049670000}"/>
    <cellStyle name="Normal 29 2 3 2 2 2 2 6" xfId="28549" xr:uid="{00000000-0005-0000-0000-00004A670000}"/>
    <cellStyle name="Normal 29 2 3 2 2 2 2 6 2" xfId="28550" xr:uid="{00000000-0005-0000-0000-00004B670000}"/>
    <cellStyle name="Normal 29 2 3 2 2 2 2 7" xfId="28551" xr:uid="{00000000-0005-0000-0000-00004C670000}"/>
    <cellStyle name="Normal 29 2 3 2 2 2 3" xfId="28552" xr:uid="{00000000-0005-0000-0000-00004D670000}"/>
    <cellStyle name="Normal 29 2 3 2 2 2 3 2" xfId="28553" xr:uid="{00000000-0005-0000-0000-00004E670000}"/>
    <cellStyle name="Normal 29 2 3 2 2 2 3 2 2" xfId="28554" xr:uid="{00000000-0005-0000-0000-00004F670000}"/>
    <cellStyle name="Normal 29 2 3 2 2 2 3 2 2 2" xfId="28555" xr:uid="{00000000-0005-0000-0000-000050670000}"/>
    <cellStyle name="Normal 29 2 3 2 2 2 3 2 2 2 2" xfId="28556" xr:uid="{00000000-0005-0000-0000-000051670000}"/>
    <cellStyle name="Normal 29 2 3 2 2 2 3 2 2 3" xfId="28557" xr:uid="{00000000-0005-0000-0000-000052670000}"/>
    <cellStyle name="Normal 29 2 3 2 2 2 3 2 3" xfId="28558" xr:uid="{00000000-0005-0000-0000-000053670000}"/>
    <cellStyle name="Normal 29 2 3 2 2 2 3 2 3 2" xfId="28559" xr:uid="{00000000-0005-0000-0000-000054670000}"/>
    <cellStyle name="Normal 29 2 3 2 2 2 3 2 4" xfId="28560" xr:uid="{00000000-0005-0000-0000-000055670000}"/>
    <cellStyle name="Normal 29 2 3 2 2 2 3 3" xfId="28561" xr:uid="{00000000-0005-0000-0000-000056670000}"/>
    <cellStyle name="Normal 29 2 3 2 2 2 3 3 2" xfId="28562" xr:uid="{00000000-0005-0000-0000-000057670000}"/>
    <cellStyle name="Normal 29 2 3 2 2 2 3 3 2 2" xfId="28563" xr:uid="{00000000-0005-0000-0000-000058670000}"/>
    <cellStyle name="Normal 29 2 3 2 2 2 3 3 2 2 2" xfId="28564" xr:uid="{00000000-0005-0000-0000-000059670000}"/>
    <cellStyle name="Normal 29 2 3 2 2 2 3 3 2 3" xfId="28565" xr:uid="{00000000-0005-0000-0000-00005A670000}"/>
    <cellStyle name="Normal 29 2 3 2 2 2 3 3 3" xfId="28566" xr:uid="{00000000-0005-0000-0000-00005B670000}"/>
    <cellStyle name="Normal 29 2 3 2 2 2 3 3 3 2" xfId="28567" xr:uid="{00000000-0005-0000-0000-00005C670000}"/>
    <cellStyle name="Normal 29 2 3 2 2 2 3 3 4" xfId="28568" xr:uid="{00000000-0005-0000-0000-00005D670000}"/>
    <cellStyle name="Normal 29 2 3 2 2 2 3 4" xfId="28569" xr:uid="{00000000-0005-0000-0000-00005E670000}"/>
    <cellStyle name="Normal 29 2 3 2 2 2 3 4 2" xfId="28570" xr:uid="{00000000-0005-0000-0000-00005F670000}"/>
    <cellStyle name="Normal 29 2 3 2 2 2 3 4 2 2" xfId="28571" xr:uid="{00000000-0005-0000-0000-000060670000}"/>
    <cellStyle name="Normal 29 2 3 2 2 2 3 4 3" xfId="28572" xr:uid="{00000000-0005-0000-0000-000061670000}"/>
    <cellStyle name="Normal 29 2 3 2 2 2 3 5" xfId="28573" xr:uid="{00000000-0005-0000-0000-000062670000}"/>
    <cellStyle name="Normal 29 2 3 2 2 2 3 5 2" xfId="28574" xr:uid="{00000000-0005-0000-0000-000063670000}"/>
    <cellStyle name="Normal 29 2 3 2 2 2 3 6" xfId="28575" xr:uid="{00000000-0005-0000-0000-000064670000}"/>
    <cellStyle name="Normal 29 2 3 2 2 2 4" xfId="28576" xr:uid="{00000000-0005-0000-0000-000065670000}"/>
    <cellStyle name="Normal 29 2 3 2 2 2 4 2" xfId="28577" xr:uid="{00000000-0005-0000-0000-000066670000}"/>
    <cellStyle name="Normal 29 2 3 2 2 2 4 2 2" xfId="28578" xr:uid="{00000000-0005-0000-0000-000067670000}"/>
    <cellStyle name="Normal 29 2 3 2 2 2 4 2 2 2" xfId="28579" xr:uid="{00000000-0005-0000-0000-000068670000}"/>
    <cellStyle name="Normal 29 2 3 2 2 2 4 2 3" xfId="28580" xr:uid="{00000000-0005-0000-0000-000069670000}"/>
    <cellStyle name="Normal 29 2 3 2 2 2 4 3" xfId="28581" xr:uid="{00000000-0005-0000-0000-00006A670000}"/>
    <cellStyle name="Normal 29 2 3 2 2 2 4 3 2" xfId="28582" xr:uid="{00000000-0005-0000-0000-00006B670000}"/>
    <cellStyle name="Normal 29 2 3 2 2 2 4 4" xfId="28583" xr:uid="{00000000-0005-0000-0000-00006C670000}"/>
    <cellStyle name="Normal 29 2 3 2 2 2 5" xfId="28584" xr:uid="{00000000-0005-0000-0000-00006D670000}"/>
    <cellStyle name="Normal 29 2 3 2 2 2 5 2" xfId="28585" xr:uid="{00000000-0005-0000-0000-00006E670000}"/>
    <cellStyle name="Normal 29 2 3 2 2 2 5 2 2" xfId="28586" xr:uid="{00000000-0005-0000-0000-00006F670000}"/>
    <cellStyle name="Normal 29 2 3 2 2 2 5 2 2 2" xfId="28587" xr:uid="{00000000-0005-0000-0000-000070670000}"/>
    <cellStyle name="Normal 29 2 3 2 2 2 5 2 3" xfId="28588" xr:uid="{00000000-0005-0000-0000-000071670000}"/>
    <cellStyle name="Normal 29 2 3 2 2 2 5 3" xfId="28589" xr:uid="{00000000-0005-0000-0000-000072670000}"/>
    <cellStyle name="Normal 29 2 3 2 2 2 5 3 2" xfId="28590" xr:uid="{00000000-0005-0000-0000-000073670000}"/>
    <cellStyle name="Normal 29 2 3 2 2 2 5 4" xfId="28591" xr:uid="{00000000-0005-0000-0000-000074670000}"/>
    <cellStyle name="Normal 29 2 3 2 2 2 6" xfId="28592" xr:uid="{00000000-0005-0000-0000-000075670000}"/>
    <cellStyle name="Normal 29 2 3 2 2 2 6 2" xfId="28593" xr:uid="{00000000-0005-0000-0000-000076670000}"/>
    <cellStyle name="Normal 29 2 3 2 2 2 6 2 2" xfId="28594" xr:uid="{00000000-0005-0000-0000-000077670000}"/>
    <cellStyle name="Normal 29 2 3 2 2 2 6 3" xfId="28595" xr:uid="{00000000-0005-0000-0000-000078670000}"/>
    <cellStyle name="Normal 29 2 3 2 2 2 7" xfId="28596" xr:uid="{00000000-0005-0000-0000-000079670000}"/>
    <cellStyle name="Normal 29 2 3 2 2 2 7 2" xfId="28597" xr:uid="{00000000-0005-0000-0000-00007A670000}"/>
    <cellStyle name="Normal 29 2 3 2 2 2 8" xfId="28598" xr:uid="{00000000-0005-0000-0000-00007B670000}"/>
    <cellStyle name="Normal 29 2 3 2 2 3" xfId="28599" xr:uid="{00000000-0005-0000-0000-00007C670000}"/>
    <cellStyle name="Normal 29 2 3 2 2 3 2" xfId="28600" xr:uid="{00000000-0005-0000-0000-00007D670000}"/>
    <cellStyle name="Normal 29 2 3 2 2 3 2 2" xfId="28601" xr:uid="{00000000-0005-0000-0000-00007E670000}"/>
    <cellStyle name="Normal 29 2 3 2 2 3 2 2 2" xfId="28602" xr:uid="{00000000-0005-0000-0000-00007F670000}"/>
    <cellStyle name="Normal 29 2 3 2 2 3 2 2 2 2" xfId="28603" xr:uid="{00000000-0005-0000-0000-000080670000}"/>
    <cellStyle name="Normal 29 2 3 2 2 3 2 2 2 2 2" xfId="28604" xr:uid="{00000000-0005-0000-0000-000081670000}"/>
    <cellStyle name="Normal 29 2 3 2 2 3 2 2 2 3" xfId="28605" xr:uid="{00000000-0005-0000-0000-000082670000}"/>
    <cellStyle name="Normal 29 2 3 2 2 3 2 2 3" xfId="28606" xr:uid="{00000000-0005-0000-0000-000083670000}"/>
    <cellStyle name="Normal 29 2 3 2 2 3 2 2 3 2" xfId="28607" xr:uid="{00000000-0005-0000-0000-000084670000}"/>
    <cellStyle name="Normal 29 2 3 2 2 3 2 2 4" xfId="28608" xr:uid="{00000000-0005-0000-0000-000085670000}"/>
    <cellStyle name="Normal 29 2 3 2 2 3 2 3" xfId="28609" xr:uid="{00000000-0005-0000-0000-000086670000}"/>
    <cellStyle name="Normal 29 2 3 2 2 3 2 3 2" xfId="28610" xr:uid="{00000000-0005-0000-0000-000087670000}"/>
    <cellStyle name="Normal 29 2 3 2 2 3 2 3 2 2" xfId="28611" xr:uid="{00000000-0005-0000-0000-000088670000}"/>
    <cellStyle name="Normal 29 2 3 2 2 3 2 3 2 2 2" xfId="28612" xr:uid="{00000000-0005-0000-0000-000089670000}"/>
    <cellStyle name="Normal 29 2 3 2 2 3 2 3 2 3" xfId="28613" xr:uid="{00000000-0005-0000-0000-00008A670000}"/>
    <cellStyle name="Normal 29 2 3 2 2 3 2 3 3" xfId="28614" xr:uid="{00000000-0005-0000-0000-00008B670000}"/>
    <cellStyle name="Normal 29 2 3 2 2 3 2 3 3 2" xfId="28615" xr:uid="{00000000-0005-0000-0000-00008C670000}"/>
    <cellStyle name="Normal 29 2 3 2 2 3 2 3 4" xfId="28616" xr:uid="{00000000-0005-0000-0000-00008D670000}"/>
    <cellStyle name="Normal 29 2 3 2 2 3 2 4" xfId="28617" xr:uid="{00000000-0005-0000-0000-00008E670000}"/>
    <cellStyle name="Normal 29 2 3 2 2 3 2 4 2" xfId="28618" xr:uid="{00000000-0005-0000-0000-00008F670000}"/>
    <cellStyle name="Normal 29 2 3 2 2 3 2 4 2 2" xfId="28619" xr:uid="{00000000-0005-0000-0000-000090670000}"/>
    <cellStyle name="Normal 29 2 3 2 2 3 2 4 3" xfId="28620" xr:uid="{00000000-0005-0000-0000-000091670000}"/>
    <cellStyle name="Normal 29 2 3 2 2 3 2 5" xfId="28621" xr:uid="{00000000-0005-0000-0000-000092670000}"/>
    <cellStyle name="Normal 29 2 3 2 2 3 2 5 2" xfId="28622" xr:uid="{00000000-0005-0000-0000-000093670000}"/>
    <cellStyle name="Normal 29 2 3 2 2 3 2 6" xfId="28623" xr:uid="{00000000-0005-0000-0000-000094670000}"/>
    <cellStyle name="Normal 29 2 3 2 2 3 3" xfId="28624" xr:uid="{00000000-0005-0000-0000-000095670000}"/>
    <cellStyle name="Normal 29 2 3 2 2 3 3 2" xfId="28625" xr:uid="{00000000-0005-0000-0000-000096670000}"/>
    <cellStyle name="Normal 29 2 3 2 2 3 3 2 2" xfId="28626" xr:uid="{00000000-0005-0000-0000-000097670000}"/>
    <cellStyle name="Normal 29 2 3 2 2 3 3 2 2 2" xfId="28627" xr:uid="{00000000-0005-0000-0000-000098670000}"/>
    <cellStyle name="Normal 29 2 3 2 2 3 3 2 3" xfId="28628" xr:uid="{00000000-0005-0000-0000-000099670000}"/>
    <cellStyle name="Normal 29 2 3 2 2 3 3 3" xfId="28629" xr:uid="{00000000-0005-0000-0000-00009A670000}"/>
    <cellStyle name="Normal 29 2 3 2 2 3 3 3 2" xfId="28630" xr:uid="{00000000-0005-0000-0000-00009B670000}"/>
    <cellStyle name="Normal 29 2 3 2 2 3 3 4" xfId="28631" xr:uid="{00000000-0005-0000-0000-00009C670000}"/>
    <cellStyle name="Normal 29 2 3 2 2 3 4" xfId="28632" xr:uid="{00000000-0005-0000-0000-00009D670000}"/>
    <cellStyle name="Normal 29 2 3 2 2 3 4 2" xfId="28633" xr:uid="{00000000-0005-0000-0000-00009E670000}"/>
    <cellStyle name="Normal 29 2 3 2 2 3 4 2 2" xfId="28634" xr:uid="{00000000-0005-0000-0000-00009F670000}"/>
    <cellStyle name="Normal 29 2 3 2 2 3 4 2 2 2" xfId="28635" xr:uid="{00000000-0005-0000-0000-0000A0670000}"/>
    <cellStyle name="Normal 29 2 3 2 2 3 4 2 3" xfId="28636" xr:uid="{00000000-0005-0000-0000-0000A1670000}"/>
    <cellStyle name="Normal 29 2 3 2 2 3 4 3" xfId="28637" xr:uid="{00000000-0005-0000-0000-0000A2670000}"/>
    <cellStyle name="Normal 29 2 3 2 2 3 4 3 2" xfId="28638" xr:uid="{00000000-0005-0000-0000-0000A3670000}"/>
    <cellStyle name="Normal 29 2 3 2 2 3 4 4" xfId="28639" xr:uid="{00000000-0005-0000-0000-0000A4670000}"/>
    <cellStyle name="Normal 29 2 3 2 2 3 5" xfId="28640" xr:uid="{00000000-0005-0000-0000-0000A5670000}"/>
    <cellStyle name="Normal 29 2 3 2 2 3 5 2" xfId="28641" xr:uid="{00000000-0005-0000-0000-0000A6670000}"/>
    <cellStyle name="Normal 29 2 3 2 2 3 5 2 2" xfId="28642" xr:uid="{00000000-0005-0000-0000-0000A7670000}"/>
    <cellStyle name="Normal 29 2 3 2 2 3 5 3" xfId="28643" xr:uid="{00000000-0005-0000-0000-0000A8670000}"/>
    <cellStyle name="Normal 29 2 3 2 2 3 6" xfId="28644" xr:uid="{00000000-0005-0000-0000-0000A9670000}"/>
    <cellStyle name="Normal 29 2 3 2 2 3 6 2" xfId="28645" xr:uid="{00000000-0005-0000-0000-0000AA670000}"/>
    <cellStyle name="Normal 29 2 3 2 2 3 7" xfId="28646" xr:uid="{00000000-0005-0000-0000-0000AB670000}"/>
    <cellStyle name="Normal 29 2 3 2 2 4" xfId="28647" xr:uid="{00000000-0005-0000-0000-0000AC670000}"/>
    <cellStyle name="Normal 29 2 3 2 2 4 2" xfId="28648" xr:uid="{00000000-0005-0000-0000-0000AD670000}"/>
    <cellStyle name="Normal 29 2 3 2 2 4 2 2" xfId="28649" xr:uid="{00000000-0005-0000-0000-0000AE670000}"/>
    <cellStyle name="Normal 29 2 3 2 2 4 2 2 2" xfId="28650" xr:uid="{00000000-0005-0000-0000-0000AF670000}"/>
    <cellStyle name="Normal 29 2 3 2 2 4 2 2 2 2" xfId="28651" xr:uid="{00000000-0005-0000-0000-0000B0670000}"/>
    <cellStyle name="Normal 29 2 3 2 2 4 2 2 3" xfId="28652" xr:uid="{00000000-0005-0000-0000-0000B1670000}"/>
    <cellStyle name="Normal 29 2 3 2 2 4 2 3" xfId="28653" xr:uid="{00000000-0005-0000-0000-0000B2670000}"/>
    <cellStyle name="Normal 29 2 3 2 2 4 2 3 2" xfId="28654" xr:uid="{00000000-0005-0000-0000-0000B3670000}"/>
    <cellStyle name="Normal 29 2 3 2 2 4 2 4" xfId="28655" xr:uid="{00000000-0005-0000-0000-0000B4670000}"/>
    <cellStyle name="Normal 29 2 3 2 2 4 3" xfId="28656" xr:uid="{00000000-0005-0000-0000-0000B5670000}"/>
    <cellStyle name="Normal 29 2 3 2 2 4 3 2" xfId="28657" xr:uid="{00000000-0005-0000-0000-0000B6670000}"/>
    <cellStyle name="Normal 29 2 3 2 2 4 3 2 2" xfId="28658" xr:uid="{00000000-0005-0000-0000-0000B7670000}"/>
    <cellStyle name="Normal 29 2 3 2 2 4 3 2 2 2" xfId="28659" xr:uid="{00000000-0005-0000-0000-0000B8670000}"/>
    <cellStyle name="Normal 29 2 3 2 2 4 3 2 3" xfId="28660" xr:uid="{00000000-0005-0000-0000-0000B9670000}"/>
    <cellStyle name="Normal 29 2 3 2 2 4 3 3" xfId="28661" xr:uid="{00000000-0005-0000-0000-0000BA670000}"/>
    <cellStyle name="Normal 29 2 3 2 2 4 3 3 2" xfId="28662" xr:uid="{00000000-0005-0000-0000-0000BB670000}"/>
    <cellStyle name="Normal 29 2 3 2 2 4 3 4" xfId="28663" xr:uid="{00000000-0005-0000-0000-0000BC670000}"/>
    <cellStyle name="Normal 29 2 3 2 2 4 4" xfId="28664" xr:uid="{00000000-0005-0000-0000-0000BD670000}"/>
    <cellStyle name="Normal 29 2 3 2 2 4 4 2" xfId="28665" xr:uid="{00000000-0005-0000-0000-0000BE670000}"/>
    <cellStyle name="Normal 29 2 3 2 2 4 4 2 2" xfId="28666" xr:uid="{00000000-0005-0000-0000-0000BF670000}"/>
    <cellStyle name="Normal 29 2 3 2 2 4 4 3" xfId="28667" xr:uid="{00000000-0005-0000-0000-0000C0670000}"/>
    <cellStyle name="Normal 29 2 3 2 2 4 5" xfId="28668" xr:uid="{00000000-0005-0000-0000-0000C1670000}"/>
    <cellStyle name="Normal 29 2 3 2 2 4 5 2" xfId="28669" xr:uid="{00000000-0005-0000-0000-0000C2670000}"/>
    <cellStyle name="Normal 29 2 3 2 2 4 6" xfId="28670" xr:uid="{00000000-0005-0000-0000-0000C3670000}"/>
    <cellStyle name="Normal 29 2 3 2 2 5" xfId="28671" xr:uid="{00000000-0005-0000-0000-0000C4670000}"/>
    <cellStyle name="Normal 29 2 3 2 2 5 2" xfId="28672" xr:uid="{00000000-0005-0000-0000-0000C5670000}"/>
    <cellStyle name="Normal 29 2 3 2 2 5 2 2" xfId="28673" xr:uid="{00000000-0005-0000-0000-0000C6670000}"/>
    <cellStyle name="Normal 29 2 3 2 2 5 2 2 2" xfId="28674" xr:uid="{00000000-0005-0000-0000-0000C7670000}"/>
    <cellStyle name="Normal 29 2 3 2 2 5 2 3" xfId="28675" xr:uid="{00000000-0005-0000-0000-0000C8670000}"/>
    <cellStyle name="Normal 29 2 3 2 2 5 3" xfId="28676" xr:uid="{00000000-0005-0000-0000-0000C9670000}"/>
    <cellStyle name="Normal 29 2 3 2 2 5 3 2" xfId="28677" xr:uid="{00000000-0005-0000-0000-0000CA670000}"/>
    <cellStyle name="Normal 29 2 3 2 2 5 4" xfId="28678" xr:uid="{00000000-0005-0000-0000-0000CB670000}"/>
    <cellStyle name="Normal 29 2 3 2 2 6" xfId="28679" xr:uid="{00000000-0005-0000-0000-0000CC670000}"/>
    <cellStyle name="Normal 29 2 3 2 2 6 2" xfId="28680" xr:uid="{00000000-0005-0000-0000-0000CD670000}"/>
    <cellStyle name="Normal 29 2 3 2 2 6 2 2" xfId="28681" xr:uid="{00000000-0005-0000-0000-0000CE670000}"/>
    <cellStyle name="Normal 29 2 3 2 2 6 2 2 2" xfId="28682" xr:uid="{00000000-0005-0000-0000-0000CF670000}"/>
    <cellStyle name="Normal 29 2 3 2 2 6 2 3" xfId="28683" xr:uid="{00000000-0005-0000-0000-0000D0670000}"/>
    <cellStyle name="Normal 29 2 3 2 2 6 3" xfId="28684" xr:uid="{00000000-0005-0000-0000-0000D1670000}"/>
    <cellStyle name="Normal 29 2 3 2 2 6 3 2" xfId="28685" xr:uid="{00000000-0005-0000-0000-0000D2670000}"/>
    <cellStyle name="Normal 29 2 3 2 2 6 4" xfId="28686" xr:uid="{00000000-0005-0000-0000-0000D3670000}"/>
    <cellStyle name="Normal 29 2 3 2 2 7" xfId="28687" xr:uid="{00000000-0005-0000-0000-0000D4670000}"/>
    <cellStyle name="Normal 29 2 3 2 2 7 2" xfId="28688" xr:uid="{00000000-0005-0000-0000-0000D5670000}"/>
    <cellStyle name="Normal 29 2 3 2 2 7 2 2" xfId="28689" xr:uid="{00000000-0005-0000-0000-0000D6670000}"/>
    <cellStyle name="Normal 29 2 3 2 2 7 3" xfId="28690" xr:uid="{00000000-0005-0000-0000-0000D7670000}"/>
    <cellStyle name="Normal 29 2 3 2 2 8" xfId="28691" xr:uid="{00000000-0005-0000-0000-0000D8670000}"/>
    <cellStyle name="Normal 29 2 3 2 2 8 2" xfId="28692" xr:uid="{00000000-0005-0000-0000-0000D9670000}"/>
    <cellStyle name="Normal 29 2 3 2 2 9" xfId="28693" xr:uid="{00000000-0005-0000-0000-0000DA670000}"/>
    <cellStyle name="Normal 29 2 3 2 2 9 2" xfId="28694" xr:uid="{00000000-0005-0000-0000-0000DB670000}"/>
    <cellStyle name="Normal 29 2 3 2 3" xfId="28695" xr:uid="{00000000-0005-0000-0000-0000DC670000}"/>
    <cellStyle name="Normal 29 2 3 2 3 2" xfId="28696" xr:uid="{00000000-0005-0000-0000-0000DD670000}"/>
    <cellStyle name="Normal 29 2 3 2 3 2 2" xfId="28697" xr:uid="{00000000-0005-0000-0000-0000DE670000}"/>
    <cellStyle name="Normal 29 2 3 2 3 2 2 2" xfId="28698" xr:uid="{00000000-0005-0000-0000-0000DF670000}"/>
    <cellStyle name="Normal 29 2 3 2 3 2 2 2 2" xfId="28699" xr:uid="{00000000-0005-0000-0000-0000E0670000}"/>
    <cellStyle name="Normal 29 2 3 2 3 2 2 2 2 2" xfId="28700" xr:uid="{00000000-0005-0000-0000-0000E1670000}"/>
    <cellStyle name="Normal 29 2 3 2 3 2 2 2 2 2 2" xfId="28701" xr:uid="{00000000-0005-0000-0000-0000E2670000}"/>
    <cellStyle name="Normal 29 2 3 2 3 2 2 2 2 3" xfId="28702" xr:uid="{00000000-0005-0000-0000-0000E3670000}"/>
    <cellStyle name="Normal 29 2 3 2 3 2 2 2 3" xfId="28703" xr:uid="{00000000-0005-0000-0000-0000E4670000}"/>
    <cellStyle name="Normal 29 2 3 2 3 2 2 2 3 2" xfId="28704" xr:uid="{00000000-0005-0000-0000-0000E5670000}"/>
    <cellStyle name="Normal 29 2 3 2 3 2 2 2 4" xfId="28705" xr:uid="{00000000-0005-0000-0000-0000E6670000}"/>
    <cellStyle name="Normal 29 2 3 2 3 2 2 3" xfId="28706" xr:uid="{00000000-0005-0000-0000-0000E7670000}"/>
    <cellStyle name="Normal 29 2 3 2 3 2 2 3 2" xfId="28707" xr:uid="{00000000-0005-0000-0000-0000E8670000}"/>
    <cellStyle name="Normal 29 2 3 2 3 2 2 3 2 2" xfId="28708" xr:uid="{00000000-0005-0000-0000-0000E9670000}"/>
    <cellStyle name="Normal 29 2 3 2 3 2 2 3 2 2 2" xfId="28709" xr:uid="{00000000-0005-0000-0000-0000EA670000}"/>
    <cellStyle name="Normal 29 2 3 2 3 2 2 3 2 3" xfId="28710" xr:uid="{00000000-0005-0000-0000-0000EB670000}"/>
    <cellStyle name="Normal 29 2 3 2 3 2 2 3 3" xfId="28711" xr:uid="{00000000-0005-0000-0000-0000EC670000}"/>
    <cellStyle name="Normal 29 2 3 2 3 2 2 3 3 2" xfId="28712" xr:uid="{00000000-0005-0000-0000-0000ED670000}"/>
    <cellStyle name="Normal 29 2 3 2 3 2 2 3 4" xfId="28713" xr:uid="{00000000-0005-0000-0000-0000EE670000}"/>
    <cellStyle name="Normal 29 2 3 2 3 2 2 4" xfId="28714" xr:uid="{00000000-0005-0000-0000-0000EF670000}"/>
    <cellStyle name="Normal 29 2 3 2 3 2 2 4 2" xfId="28715" xr:uid="{00000000-0005-0000-0000-0000F0670000}"/>
    <cellStyle name="Normal 29 2 3 2 3 2 2 4 2 2" xfId="28716" xr:uid="{00000000-0005-0000-0000-0000F1670000}"/>
    <cellStyle name="Normal 29 2 3 2 3 2 2 4 3" xfId="28717" xr:uid="{00000000-0005-0000-0000-0000F2670000}"/>
    <cellStyle name="Normal 29 2 3 2 3 2 2 5" xfId="28718" xr:uid="{00000000-0005-0000-0000-0000F3670000}"/>
    <cellStyle name="Normal 29 2 3 2 3 2 2 5 2" xfId="28719" xr:uid="{00000000-0005-0000-0000-0000F4670000}"/>
    <cellStyle name="Normal 29 2 3 2 3 2 2 6" xfId="28720" xr:uid="{00000000-0005-0000-0000-0000F5670000}"/>
    <cellStyle name="Normal 29 2 3 2 3 2 3" xfId="28721" xr:uid="{00000000-0005-0000-0000-0000F6670000}"/>
    <cellStyle name="Normal 29 2 3 2 3 2 3 2" xfId="28722" xr:uid="{00000000-0005-0000-0000-0000F7670000}"/>
    <cellStyle name="Normal 29 2 3 2 3 2 3 2 2" xfId="28723" xr:uid="{00000000-0005-0000-0000-0000F8670000}"/>
    <cellStyle name="Normal 29 2 3 2 3 2 3 2 2 2" xfId="28724" xr:uid="{00000000-0005-0000-0000-0000F9670000}"/>
    <cellStyle name="Normal 29 2 3 2 3 2 3 2 3" xfId="28725" xr:uid="{00000000-0005-0000-0000-0000FA670000}"/>
    <cellStyle name="Normal 29 2 3 2 3 2 3 3" xfId="28726" xr:uid="{00000000-0005-0000-0000-0000FB670000}"/>
    <cellStyle name="Normal 29 2 3 2 3 2 3 3 2" xfId="28727" xr:uid="{00000000-0005-0000-0000-0000FC670000}"/>
    <cellStyle name="Normal 29 2 3 2 3 2 3 4" xfId="28728" xr:uid="{00000000-0005-0000-0000-0000FD670000}"/>
    <cellStyle name="Normal 29 2 3 2 3 2 4" xfId="28729" xr:uid="{00000000-0005-0000-0000-0000FE670000}"/>
    <cellStyle name="Normal 29 2 3 2 3 2 4 2" xfId="28730" xr:uid="{00000000-0005-0000-0000-0000FF670000}"/>
    <cellStyle name="Normal 29 2 3 2 3 2 4 2 2" xfId="28731" xr:uid="{00000000-0005-0000-0000-000000680000}"/>
    <cellStyle name="Normal 29 2 3 2 3 2 4 2 2 2" xfId="28732" xr:uid="{00000000-0005-0000-0000-000001680000}"/>
    <cellStyle name="Normal 29 2 3 2 3 2 4 2 3" xfId="28733" xr:uid="{00000000-0005-0000-0000-000002680000}"/>
    <cellStyle name="Normal 29 2 3 2 3 2 4 3" xfId="28734" xr:uid="{00000000-0005-0000-0000-000003680000}"/>
    <cellStyle name="Normal 29 2 3 2 3 2 4 3 2" xfId="28735" xr:uid="{00000000-0005-0000-0000-000004680000}"/>
    <cellStyle name="Normal 29 2 3 2 3 2 4 4" xfId="28736" xr:uid="{00000000-0005-0000-0000-000005680000}"/>
    <cellStyle name="Normal 29 2 3 2 3 2 5" xfId="28737" xr:uid="{00000000-0005-0000-0000-000006680000}"/>
    <cellStyle name="Normal 29 2 3 2 3 2 5 2" xfId="28738" xr:uid="{00000000-0005-0000-0000-000007680000}"/>
    <cellStyle name="Normal 29 2 3 2 3 2 5 2 2" xfId="28739" xr:uid="{00000000-0005-0000-0000-000008680000}"/>
    <cellStyle name="Normal 29 2 3 2 3 2 5 3" xfId="28740" xr:uid="{00000000-0005-0000-0000-000009680000}"/>
    <cellStyle name="Normal 29 2 3 2 3 2 6" xfId="28741" xr:uid="{00000000-0005-0000-0000-00000A680000}"/>
    <cellStyle name="Normal 29 2 3 2 3 2 6 2" xfId="28742" xr:uid="{00000000-0005-0000-0000-00000B680000}"/>
    <cellStyle name="Normal 29 2 3 2 3 2 7" xfId="28743" xr:uid="{00000000-0005-0000-0000-00000C680000}"/>
    <cellStyle name="Normal 29 2 3 2 3 3" xfId="28744" xr:uid="{00000000-0005-0000-0000-00000D680000}"/>
    <cellStyle name="Normal 29 2 3 2 3 3 2" xfId="28745" xr:uid="{00000000-0005-0000-0000-00000E680000}"/>
    <cellStyle name="Normal 29 2 3 2 3 3 2 2" xfId="28746" xr:uid="{00000000-0005-0000-0000-00000F680000}"/>
    <cellStyle name="Normal 29 2 3 2 3 3 2 2 2" xfId="28747" xr:uid="{00000000-0005-0000-0000-000010680000}"/>
    <cellStyle name="Normal 29 2 3 2 3 3 2 2 2 2" xfId="28748" xr:uid="{00000000-0005-0000-0000-000011680000}"/>
    <cellStyle name="Normal 29 2 3 2 3 3 2 2 3" xfId="28749" xr:uid="{00000000-0005-0000-0000-000012680000}"/>
    <cellStyle name="Normal 29 2 3 2 3 3 2 3" xfId="28750" xr:uid="{00000000-0005-0000-0000-000013680000}"/>
    <cellStyle name="Normal 29 2 3 2 3 3 2 3 2" xfId="28751" xr:uid="{00000000-0005-0000-0000-000014680000}"/>
    <cellStyle name="Normal 29 2 3 2 3 3 2 4" xfId="28752" xr:uid="{00000000-0005-0000-0000-000015680000}"/>
    <cellStyle name="Normal 29 2 3 2 3 3 3" xfId="28753" xr:uid="{00000000-0005-0000-0000-000016680000}"/>
    <cellStyle name="Normal 29 2 3 2 3 3 3 2" xfId="28754" xr:uid="{00000000-0005-0000-0000-000017680000}"/>
    <cellStyle name="Normal 29 2 3 2 3 3 3 2 2" xfId="28755" xr:uid="{00000000-0005-0000-0000-000018680000}"/>
    <cellStyle name="Normal 29 2 3 2 3 3 3 2 2 2" xfId="28756" xr:uid="{00000000-0005-0000-0000-000019680000}"/>
    <cellStyle name="Normal 29 2 3 2 3 3 3 2 3" xfId="28757" xr:uid="{00000000-0005-0000-0000-00001A680000}"/>
    <cellStyle name="Normal 29 2 3 2 3 3 3 3" xfId="28758" xr:uid="{00000000-0005-0000-0000-00001B680000}"/>
    <cellStyle name="Normal 29 2 3 2 3 3 3 3 2" xfId="28759" xr:uid="{00000000-0005-0000-0000-00001C680000}"/>
    <cellStyle name="Normal 29 2 3 2 3 3 3 4" xfId="28760" xr:uid="{00000000-0005-0000-0000-00001D680000}"/>
    <cellStyle name="Normal 29 2 3 2 3 3 4" xfId="28761" xr:uid="{00000000-0005-0000-0000-00001E680000}"/>
    <cellStyle name="Normal 29 2 3 2 3 3 4 2" xfId="28762" xr:uid="{00000000-0005-0000-0000-00001F680000}"/>
    <cellStyle name="Normal 29 2 3 2 3 3 4 2 2" xfId="28763" xr:uid="{00000000-0005-0000-0000-000020680000}"/>
    <cellStyle name="Normal 29 2 3 2 3 3 4 3" xfId="28764" xr:uid="{00000000-0005-0000-0000-000021680000}"/>
    <cellStyle name="Normal 29 2 3 2 3 3 5" xfId="28765" xr:uid="{00000000-0005-0000-0000-000022680000}"/>
    <cellStyle name="Normal 29 2 3 2 3 3 5 2" xfId="28766" xr:uid="{00000000-0005-0000-0000-000023680000}"/>
    <cellStyle name="Normal 29 2 3 2 3 3 6" xfId="28767" xr:uid="{00000000-0005-0000-0000-000024680000}"/>
    <cellStyle name="Normal 29 2 3 2 3 4" xfId="28768" xr:uid="{00000000-0005-0000-0000-000025680000}"/>
    <cellStyle name="Normal 29 2 3 2 3 4 2" xfId="28769" xr:uid="{00000000-0005-0000-0000-000026680000}"/>
    <cellStyle name="Normal 29 2 3 2 3 4 2 2" xfId="28770" xr:uid="{00000000-0005-0000-0000-000027680000}"/>
    <cellStyle name="Normal 29 2 3 2 3 4 2 2 2" xfId="28771" xr:uid="{00000000-0005-0000-0000-000028680000}"/>
    <cellStyle name="Normal 29 2 3 2 3 4 2 3" xfId="28772" xr:uid="{00000000-0005-0000-0000-000029680000}"/>
    <cellStyle name="Normal 29 2 3 2 3 4 3" xfId="28773" xr:uid="{00000000-0005-0000-0000-00002A680000}"/>
    <cellStyle name="Normal 29 2 3 2 3 4 3 2" xfId="28774" xr:uid="{00000000-0005-0000-0000-00002B680000}"/>
    <cellStyle name="Normal 29 2 3 2 3 4 4" xfId="28775" xr:uid="{00000000-0005-0000-0000-00002C680000}"/>
    <cellStyle name="Normal 29 2 3 2 3 5" xfId="28776" xr:uid="{00000000-0005-0000-0000-00002D680000}"/>
    <cellStyle name="Normal 29 2 3 2 3 5 2" xfId="28777" xr:uid="{00000000-0005-0000-0000-00002E680000}"/>
    <cellStyle name="Normal 29 2 3 2 3 5 2 2" xfId="28778" xr:uid="{00000000-0005-0000-0000-00002F680000}"/>
    <cellStyle name="Normal 29 2 3 2 3 5 2 2 2" xfId="28779" xr:uid="{00000000-0005-0000-0000-000030680000}"/>
    <cellStyle name="Normal 29 2 3 2 3 5 2 3" xfId="28780" xr:uid="{00000000-0005-0000-0000-000031680000}"/>
    <cellStyle name="Normal 29 2 3 2 3 5 3" xfId="28781" xr:uid="{00000000-0005-0000-0000-000032680000}"/>
    <cellStyle name="Normal 29 2 3 2 3 5 3 2" xfId="28782" xr:uid="{00000000-0005-0000-0000-000033680000}"/>
    <cellStyle name="Normal 29 2 3 2 3 5 4" xfId="28783" xr:uid="{00000000-0005-0000-0000-000034680000}"/>
    <cellStyle name="Normal 29 2 3 2 3 6" xfId="28784" xr:uid="{00000000-0005-0000-0000-000035680000}"/>
    <cellStyle name="Normal 29 2 3 2 3 6 2" xfId="28785" xr:uid="{00000000-0005-0000-0000-000036680000}"/>
    <cellStyle name="Normal 29 2 3 2 3 6 2 2" xfId="28786" xr:uid="{00000000-0005-0000-0000-000037680000}"/>
    <cellStyle name="Normal 29 2 3 2 3 6 3" xfId="28787" xr:uid="{00000000-0005-0000-0000-000038680000}"/>
    <cellStyle name="Normal 29 2 3 2 3 7" xfId="28788" xr:uid="{00000000-0005-0000-0000-000039680000}"/>
    <cellStyle name="Normal 29 2 3 2 3 7 2" xfId="28789" xr:uid="{00000000-0005-0000-0000-00003A680000}"/>
    <cellStyle name="Normal 29 2 3 2 3 8" xfId="28790" xr:uid="{00000000-0005-0000-0000-00003B680000}"/>
    <cellStyle name="Normal 29 2 3 2 4" xfId="28791" xr:uid="{00000000-0005-0000-0000-00003C680000}"/>
    <cellStyle name="Normal 29 2 3 2 4 2" xfId="28792" xr:uid="{00000000-0005-0000-0000-00003D680000}"/>
    <cellStyle name="Normal 29 2 3 2 4 2 2" xfId="28793" xr:uid="{00000000-0005-0000-0000-00003E680000}"/>
    <cellStyle name="Normal 29 2 3 2 4 2 2 2" xfId="28794" xr:uid="{00000000-0005-0000-0000-00003F680000}"/>
    <cellStyle name="Normal 29 2 3 2 4 2 2 2 2" xfId="28795" xr:uid="{00000000-0005-0000-0000-000040680000}"/>
    <cellStyle name="Normal 29 2 3 2 4 2 2 2 2 2" xfId="28796" xr:uid="{00000000-0005-0000-0000-000041680000}"/>
    <cellStyle name="Normal 29 2 3 2 4 2 2 2 3" xfId="28797" xr:uid="{00000000-0005-0000-0000-000042680000}"/>
    <cellStyle name="Normal 29 2 3 2 4 2 2 3" xfId="28798" xr:uid="{00000000-0005-0000-0000-000043680000}"/>
    <cellStyle name="Normal 29 2 3 2 4 2 2 3 2" xfId="28799" xr:uid="{00000000-0005-0000-0000-000044680000}"/>
    <cellStyle name="Normal 29 2 3 2 4 2 2 4" xfId="28800" xr:uid="{00000000-0005-0000-0000-000045680000}"/>
    <cellStyle name="Normal 29 2 3 2 4 2 3" xfId="28801" xr:uid="{00000000-0005-0000-0000-000046680000}"/>
    <cellStyle name="Normal 29 2 3 2 4 2 3 2" xfId="28802" xr:uid="{00000000-0005-0000-0000-000047680000}"/>
    <cellStyle name="Normal 29 2 3 2 4 2 3 2 2" xfId="28803" xr:uid="{00000000-0005-0000-0000-000048680000}"/>
    <cellStyle name="Normal 29 2 3 2 4 2 3 2 2 2" xfId="28804" xr:uid="{00000000-0005-0000-0000-000049680000}"/>
    <cellStyle name="Normal 29 2 3 2 4 2 3 2 3" xfId="28805" xr:uid="{00000000-0005-0000-0000-00004A680000}"/>
    <cellStyle name="Normal 29 2 3 2 4 2 3 3" xfId="28806" xr:uid="{00000000-0005-0000-0000-00004B680000}"/>
    <cellStyle name="Normal 29 2 3 2 4 2 3 3 2" xfId="28807" xr:uid="{00000000-0005-0000-0000-00004C680000}"/>
    <cellStyle name="Normal 29 2 3 2 4 2 3 4" xfId="28808" xr:uid="{00000000-0005-0000-0000-00004D680000}"/>
    <cellStyle name="Normal 29 2 3 2 4 2 4" xfId="28809" xr:uid="{00000000-0005-0000-0000-00004E680000}"/>
    <cellStyle name="Normal 29 2 3 2 4 2 4 2" xfId="28810" xr:uid="{00000000-0005-0000-0000-00004F680000}"/>
    <cellStyle name="Normal 29 2 3 2 4 2 4 2 2" xfId="28811" xr:uid="{00000000-0005-0000-0000-000050680000}"/>
    <cellStyle name="Normal 29 2 3 2 4 2 4 3" xfId="28812" xr:uid="{00000000-0005-0000-0000-000051680000}"/>
    <cellStyle name="Normal 29 2 3 2 4 2 5" xfId="28813" xr:uid="{00000000-0005-0000-0000-000052680000}"/>
    <cellStyle name="Normal 29 2 3 2 4 2 5 2" xfId="28814" xr:uid="{00000000-0005-0000-0000-000053680000}"/>
    <cellStyle name="Normal 29 2 3 2 4 2 6" xfId="28815" xr:uid="{00000000-0005-0000-0000-000054680000}"/>
    <cellStyle name="Normal 29 2 3 2 4 3" xfId="28816" xr:uid="{00000000-0005-0000-0000-000055680000}"/>
    <cellStyle name="Normal 29 2 3 2 4 3 2" xfId="28817" xr:uid="{00000000-0005-0000-0000-000056680000}"/>
    <cellStyle name="Normal 29 2 3 2 4 3 2 2" xfId="28818" xr:uid="{00000000-0005-0000-0000-000057680000}"/>
    <cellStyle name="Normal 29 2 3 2 4 3 2 2 2" xfId="28819" xr:uid="{00000000-0005-0000-0000-000058680000}"/>
    <cellStyle name="Normal 29 2 3 2 4 3 2 3" xfId="28820" xr:uid="{00000000-0005-0000-0000-000059680000}"/>
    <cellStyle name="Normal 29 2 3 2 4 3 3" xfId="28821" xr:uid="{00000000-0005-0000-0000-00005A680000}"/>
    <cellStyle name="Normal 29 2 3 2 4 3 3 2" xfId="28822" xr:uid="{00000000-0005-0000-0000-00005B680000}"/>
    <cellStyle name="Normal 29 2 3 2 4 3 4" xfId="28823" xr:uid="{00000000-0005-0000-0000-00005C680000}"/>
    <cellStyle name="Normal 29 2 3 2 4 4" xfId="28824" xr:uid="{00000000-0005-0000-0000-00005D680000}"/>
    <cellStyle name="Normal 29 2 3 2 4 4 2" xfId="28825" xr:uid="{00000000-0005-0000-0000-00005E680000}"/>
    <cellStyle name="Normal 29 2 3 2 4 4 2 2" xfId="28826" xr:uid="{00000000-0005-0000-0000-00005F680000}"/>
    <cellStyle name="Normal 29 2 3 2 4 4 2 2 2" xfId="28827" xr:uid="{00000000-0005-0000-0000-000060680000}"/>
    <cellStyle name="Normal 29 2 3 2 4 4 2 3" xfId="28828" xr:uid="{00000000-0005-0000-0000-000061680000}"/>
    <cellStyle name="Normal 29 2 3 2 4 4 3" xfId="28829" xr:uid="{00000000-0005-0000-0000-000062680000}"/>
    <cellStyle name="Normal 29 2 3 2 4 4 3 2" xfId="28830" xr:uid="{00000000-0005-0000-0000-000063680000}"/>
    <cellStyle name="Normal 29 2 3 2 4 4 4" xfId="28831" xr:uid="{00000000-0005-0000-0000-000064680000}"/>
    <cellStyle name="Normal 29 2 3 2 4 5" xfId="28832" xr:uid="{00000000-0005-0000-0000-000065680000}"/>
    <cellStyle name="Normal 29 2 3 2 4 5 2" xfId="28833" xr:uid="{00000000-0005-0000-0000-000066680000}"/>
    <cellStyle name="Normal 29 2 3 2 4 5 2 2" xfId="28834" xr:uid="{00000000-0005-0000-0000-000067680000}"/>
    <cellStyle name="Normal 29 2 3 2 4 5 3" xfId="28835" xr:uid="{00000000-0005-0000-0000-000068680000}"/>
    <cellStyle name="Normal 29 2 3 2 4 6" xfId="28836" xr:uid="{00000000-0005-0000-0000-000069680000}"/>
    <cellStyle name="Normal 29 2 3 2 4 6 2" xfId="28837" xr:uid="{00000000-0005-0000-0000-00006A680000}"/>
    <cellStyle name="Normal 29 2 3 2 4 7" xfId="28838" xr:uid="{00000000-0005-0000-0000-00006B680000}"/>
    <cellStyle name="Normal 29 2 3 2 5" xfId="28839" xr:uid="{00000000-0005-0000-0000-00006C680000}"/>
    <cellStyle name="Normal 29 2 3 2 5 2" xfId="28840" xr:uid="{00000000-0005-0000-0000-00006D680000}"/>
    <cellStyle name="Normal 29 2 3 2 5 2 2" xfId="28841" xr:uid="{00000000-0005-0000-0000-00006E680000}"/>
    <cellStyle name="Normal 29 2 3 2 5 2 2 2" xfId="28842" xr:uid="{00000000-0005-0000-0000-00006F680000}"/>
    <cellStyle name="Normal 29 2 3 2 5 2 2 2 2" xfId="28843" xr:uid="{00000000-0005-0000-0000-000070680000}"/>
    <cellStyle name="Normal 29 2 3 2 5 2 2 3" xfId="28844" xr:uid="{00000000-0005-0000-0000-000071680000}"/>
    <cellStyle name="Normal 29 2 3 2 5 2 3" xfId="28845" xr:uid="{00000000-0005-0000-0000-000072680000}"/>
    <cellStyle name="Normal 29 2 3 2 5 2 3 2" xfId="28846" xr:uid="{00000000-0005-0000-0000-000073680000}"/>
    <cellStyle name="Normal 29 2 3 2 5 2 4" xfId="28847" xr:uid="{00000000-0005-0000-0000-000074680000}"/>
    <cellStyle name="Normal 29 2 3 2 5 3" xfId="28848" xr:uid="{00000000-0005-0000-0000-000075680000}"/>
    <cellStyle name="Normal 29 2 3 2 5 3 2" xfId="28849" xr:uid="{00000000-0005-0000-0000-000076680000}"/>
    <cellStyle name="Normal 29 2 3 2 5 3 2 2" xfId="28850" xr:uid="{00000000-0005-0000-0000-000077680000}"/>
    <cellStyle name="Normal 29 2 3 2 5 3 2 2 2" xfId="28851" xr:uid="{00000000-0005-0000-0000-000078680000}"/>
    <cellStyle name="Normal 29 2 3 2 5 3 2 3" xfId="28852" xr:uid="{00000000-0005-0000-0000-000079680000}"/>
    <cellStyle name="Normal 29 2 3 2 5 3 3" xfId="28853" xr:uid="{00000000-0005-0000-0000-00007A680000}"/>
    <cellStyle name="Normal 29 2 3 2 5 3 3 2" xfId="28854" xr:uid="{00000000-0005-0000-0000-00007B680000}"/>
    <cellStyle name="Normal 29 2 3 2 5 3 4" xfId="28855" xr:uid="{00000000-0005-0000-0000-00007C680000}"/>
    <cellStyle name="Normal 29 2 3 2 5 4" xfId="28856" xr:uid="{00000000-0005-0000-0000-00007D680000}"/>
    <cellStyle name="Normal 29 2 3 2 5 4 2" xfId="28857" xr:uid="{00000000-0005-0000-0000-00007E680000}"/>
    <cellStyle name="Normal 29 2 3 2 5 4 2 2" xfId="28858" xr:uid="{00000000-0005-0000-0000-00007F680000}"/>
    <cellStyle name="Normal 29 2 3 2 5 4 3" xfId="28859" xr:uid="{00000000-0005-0000-0000-000080680000}"/>
    <cellStyle name="Normal 29 2 3 2 5 5" xfId="28860" xr:uid="{00000000-0005-0000-0000-000081680000}"/>
    <cellStyle name="Normal 29 2 3 2 5 5 2" xfId="28861" xr:uid="{00000000-0005-0000-0000-000082680000}"/>
    <cellStyle name="Normal 29 2 3 2 5 6" xfId="28862" xr:uid="{00000000-0005-0000-0000-000083680000}"/>
    <cellStyle name="Normal 29 2 3 2 6" xfId="28863" xr:uid="{00000000-0005-0000-0000-000084680000}"/>
    <cellStyle name="Normal 29 2 3 2 6 2" xfId="28864" xr:uid="{00000000-0005-0000-0000-000085680000}"/>
    <cellStyle name="Normal 29 2 3 2 6 2 2" xfId="28865" xr:uid="{00000000-0005-0000-0000-000086680000}"/>
    <cellStyle name="Normal 29 2 3 2 6 2 2 2" xfId="28866" xr:uid="{00000000-0005-0000-0000-000087680000}"/>
    <cellStyle name="Normal 29 2 3 2 6 2 3" xfId="28867" xr:uid="{00000000-0005-0000-0000-000088680000}"/>
    <cellStyle name="Normal 29 2 3 2 6 3" xfId="28868" xr:uid="{00000000-0005-0000-0000-000089680000}"/>
    <cellStyle name="Normal 29 2 3 2 6 3 2" xfId="28869" xr:uid="{00000000-0005-0000-0000-00008A680000}"/>
    <cellStyle name="Normal 29 2 3 2 6 4" xfId="28870" xr:uid="{00000000-0005-0000-0000-00008B680000}"/>
    <cellStyle name="Normal 29 2 3 2 7" xfId="28871" xr:uid="{00000000-0005-0000-0000-00008C680000}"/>
    <cellStyle name="Normal 29 2 3 2 7 2" xfId="28872" xr:uid="{00000000-0005-0000-0000-00008D680000}"/>
    <cellStyle name="Normal 29 2 3 2 7 2 2" xfId="28873" xr:uid="{00000000-0005-0000-0000-00008E680000}"/>
    <cellStyle name="Normal 29 2 3 2 7 2 2 2" xfId="28874" xr:uid="{00000000-0005-0000-0000-00008F680000}"/>
    <cellStyle name="Normal 29 2 3 2 7 2 3" xfId="28875" xr:uid="{00000000-0005-0000-0000-000090680000}"/>
    <cellStyle name="Normal 29 2 3 2 7 3" xfId="28876" xr:uid="{00000000-0005-0000-0000-000091680000}"/>
    <cellStyle name="Normal 29 2 3 2 7 3 2" xfId="28877" xr:uid="{00000000-0005-0000-0000-000092680000}"/>
    <cellStyle name="Normal 29 2 3 2 7 4" xfId="28878" xr:uid="{00000000-0005-0000-0000-000093680000}"/>
    <cellStyle name="Normal 29 2 3 2 8" xfId="28879" xr:uid="{00000000-0005-0000-0000-000094680000}"/>
    <cellStyle name="Normal 29 2 3 2 8 2" xfId="28880" xr:uid="{00000000-0005-0000-0000-000095680000}"/>
    <cellStyle name="Normal 29 2 3 2 8 2 2" xfId="28881" xr:uid="{00000000-0005-0000-0000-000096680000}"/>
    <cellStyle name="Normal 29 2 3 2 8 3" xfId="28882" xr:uid="{00000000-0005-0000-0000-000097680000}"/>
    <cellStyle name="Normal 29 2 3 2 9" xfId="28883" xr:uid="{00000000-0005-0000-0000-000098680000}"/>
    <cellStyle name="Normal 29 2 3 2 9 2" xfId="28884" xr:uid="{00000000-0005-0000-0000-000099680000}"/>
    <cellStyle name="Normal 29 2 3 3" xfId="28885" xr:uid="{00000000-0005-0000-0000-00009A680000}"/>
    <cellStyle name="Normal 29 2 3 3 10" xfId="28886" xr:uid="{00000000-0005-0000-0000-00009B680000}"/>
    <cellStyle name="Normal 29 2 3 3 2" xfId="28887" xr:uid="{00000000-0005-0000-0000-00009C680000}"/>
    <cellStyle name="Normal 29 2 3 3 2 2" xfId="28888" xr:uid="{00000000-0005-0000-0000-00009D680000}"/>
    <cellStyle name="Normal 29 2 3 3 2 2 2" xfId="28889" xr:uid="{00000000-0005-0000-0000-00009E680000}"/>
    <cellStyle name="Normal 29 2 3 3 2 2 2 2" xfId="28890" xr:uid="{00000000-0005-0000-0000-00009F680000}"/>
    <cellStyle name="Normal 29 2 3 3 2 2 2 2 2" xfId="28891" xr:uid="{00000000-0005-0000-0000-0000A0680000}"/>
    <cellStyle name="Normal 29 2 3 3 2 2 2 2 2 2" xfId="28892" xr:uid="{00000000-0005-0000-0000-0000A1680000}"/>
    <cellStyle name="Normal 29 2 3 3 2 2 2 2 2 2 2" xfId="28893" xr:uid="{00000000-0005-0000-0000-0000A2680000}"/>
    <cellStyle name="Normal 29 2 3 3 2 2 2 2 2 3" xfId="28894" xr:uid="{00000000-0005-0000-0000-0000A3680000}"/>
    <cellStyle name="Normal 29 2 3 3 2 2 2 2 3" xfId="28895" xr:uid="{00000000-0005-0000-0000-0000A4680000}"/>
    <cellStyle name="Normal 29 2 3 3 2 2 2 2 3 2" xfId="28896" xr:uid="{00000000-0005-0000-0000-0000A5680000}"/>
    <cellStyle name="Normal 29 2 3 3 2 2 2 2 4" xfId="28897" xr:uid="{00000000-0005-0000-0000-0000A6680000}"/>
    <cellStyle name="Normal 29 2 3 3 2 2 2 3" xfId="28898" xr:uid="{00000000-0005-0000-0000-0000A7680000}"/>
    <cellStyle name="Normal 29 2 3 3 2 2 2 3 2" xfId="28899" xr:uid="{00000000-0005-0000-0000-0000A8680000}"/>
    <cellStyle name="Normal 29 2 3 3 2 2 2 3 2 2" xfId="28900" xr:uid="{00000000-0005-0000-0000-0000A9680000}"/>
    <cellStyle name="Normal 29 2 3 3 2 2 2 3 2 2 2" xfId="28901" xr:uid="{00000000-0005-0000-0000-0000AA680000}"/>
    <cellStyle name="Normal 29 2 3 3 2 2 2 3 2 3" xfId="28902" xr:uid="{00000000-0005-0000-0000-0000AB680000}"/>
    <cellStyle name="Normal 29 2 3 3 2 2 2 3 3" xfId="28903" xr:uid="{00000000-0005-0000-0000-0000AC680000}"/>
    <cellStyle name="Normal 29 2 3 3 2 2 2 3 3 2" xfId="28904" xr:uid="{00000000-0005-0000-0000-0000AD680000}"/>
    <cellStyle name="Normal 29 2 3 3 2 2 2 3 4" xfId="28905" xr:uid="{00000000-0005-0000-0000-0000AE680000}"/>
    <cellStyle name="Normal 29 2 3 3 2 2 2 4" xfId="28906" xr:uid="{00000000-0005-0000-0000-0000AF680000}"/>
    <cellStyle name="Normal 29 2 3 3 2 2 2 4 2" xfId="28907" xr:uid="{00000000-0005-0000-0000-0000B0680000}"/>
    <cellStyle name="Normal 29 2 3 3 2 2 2 4 2 2" xfId="28908" xr:uid="{00000000-0005-0000-0000-0000B1680000}"/>
    <cellStyle name="Normal 29 2 3 3 2 2 2 4 3" xfId="28909" xr:uid="{00000000-0005-0000-0000-0000B2680000}"/>
    <cellStyle name="Normal 29 2 3 3 2 2 2 5" xfId="28910" xr:uid="{00000000-0005-0000-0000-0000B3680000}"/>
    <cellStyle name="Normal 29 2 3 3 2 2 2 5 2" xfId="28911" xr:uid="{00000000-0005-0000-0000-0000B4680000}"/>
    <cellStyle name="Normal 29 2 3 3 2 2 2 6" xfId="28912" xr:uid="{00000000-0005-0000-0000-0000B5680000}"/>
    <cellStyle name="Normal 29 2 3 3 2 2 3" xfId="28913" xr:uid="{00000000-0005-0000-0000-0000B6680000}"/>
    <cellStyle name="Normal 29 2 3 3 2 2 3 2" xfId="28914" xr:uid="{00000000-0005-0000-0000-0000B7680000}"/>
    <cellStyle name="Normal 29 2 3 3 2 2 3 2 2" xfId="28915" xr:uid="{00000000-0005-0000-0000-0000B8680000}"/>
    <cellStyle name="Normal 29 2 3 3 2 2 3 2 2 2" xfId="28916" xr:uid="{00000000-0005-0000-0000-0000B9680000}"/>
    <cellStyle name="Normal 29 2 3 3 2 2 3 2 3" xfId="28917" xr:uid="{00000000-0005-0000-0000-0000BA680000}"/>
    <cellStyle name="Normal 29 2 3 3 2 2 3 3" xfId="28918" xr:uid="{00000000-0005-0000-0000-0000BB680000}"/>
    <cellStyle name="Normal 29 2 3 3 2 2 3 3 2" xfId="28919" xr:uid="{00000000-0005-0000-0000-0000BC680000}"/>
    <cellStyle name="Normal 29 2 3 3 2 2 3 4" xfId="28920" xr:uid="{00000000-0005-0000-0000-0000BD680000}"/>
    <cellStyle name="Normal 29 2 3 3 2 2 4" xfId="28921" xr:uid="{00000000-0005-0000-0000-0000BE680000}"/>
    <cellStyle name="Normal 29 2 3 3 2 2 4 2" xfId="28922" xr:uid="{00000000-0005-0000-0000-0000BF680000}"/>
    <cellStyle name="Normal 29 2 3 3 2 2 4 2 2" xfId="28923" xr:uid="{00000000-0005-0000-0000-0000C0680000}"/>
    <cellStyle name="Normal 29 2 3 3 2 2 4 2 2 2" xfId="28924" xr:uid="{00000000-0005-0000-0000-0000C1680000}"/>
    <cellStyle name="Normal 29 2 3 3 2 2 4 2 3" xfId="28925" xr:uid="{00000000-0005-0000-0000-0000C2680000}"/>
    <cellStyle name="Normal 29 2 3 3 2 2 4 3" xfId="28926" xr:uid="{00000000-0005-0000-0000-0000C3680000}"/>
    <cellStyle name="Normal 29 2 3 3 2 2 4 3 2" xfId="28927" xr:uid="{00000000-0005-0000-0000-0000C4680000}"/>
    <cellStyle name="Normal 29 2 3 3 2 2 4 4" xfId="28928" xr:uid="{00000000-0005-0000-0000-0000C5680000}"/>
    <cellStyle name="Normal 29 2 3 3 2 2 5" xfId="28929" xr:uid="{00000000-0005-0000-0000-0000C6680000}"/>
    <cellStyle name="Normal 29 2 3 3 2 2 5 2" xfId="28930" xr:uid="{00000000-0005-0000-0000-0000C7680000}"/>
    <cellStyle name="Normal 29 2 3 3 2 2 5 2 2" xfId="28931" xr:uid="{00000000-0005-0000-0000-0000C8680000}"/>
    <cellStyle name="Normal 29 2 3 3 2 2 5 3" xfId="28932" xr:uid="{00000000-0005-0000-0000-0000C9680000}"/>
    <cellStyle name="Normal 29 2 3 3 2 2 6" xfId="28933" xr:uid="{00000000-0005-0000-0000-0000CA680000}"/>
    <cellStyle name="Normal 29 2 3 3 2 2 6 2" xfId="28934" xr:uid="{00000000-0005-0000-0000-0000CB680000}"/>
    <cellStyle name="Normal 29 2 3 3 2 2 7" xfId="28935" xr:uid="{00000000-0005-0000-0000-0000CC680000}"/>
    <cellStyle name="Normal 29 2 3 3 2 3" xfId="28936" xr:uid="{00000000-0005-0000-0000-0000CD680000}"/>
    <cellStyle name="Normal 29 2 3 3 2 3 2" xfId="28937" xr:uid="{00000000-0005-0000-0000-0000CE680000}"/>
    <cellStyle name="Normal 29 2 3 3 2 3 2 2" xfId="28938" xr:uid="{00000000-0005-0000-0000-0000CF680000}"/>
    <cellStyle name="Normal 29 2 3 3 2 3 2 2 2" xfId="28939" xr:uid="{00000000-0005-0000-0000-0000D0680000}"/>
    <cellStyle name="Normal 29 2 3 3 2 3 2 2 2 2" xfId="28940" xr:uid="{00000000-0005-0000-0000-0000D1680000}"/>
    <cellStyle name="Normal 29 2 3 3 2 3 2 2 3" xfId="28941" xr:uid="{00000000-0005-0000-0000-0000D2680000}"/>
    <cellStyle name="Normal 29 2 3 3 2 3 2 3" xfId="28942" xr:uid="{00000000-0005-0000-0000-0000D3680000}"/>
    <cellStyle name="Normal 29 2 3 3 2 3 2 3 2" xfId="28943" xr:uid="{00000000-0005-0000-0000-0000D4680000}"/>
    <cellStyle name="Normal 29 2 3 3 2 3 2 4" xfId="28944" xr:uid="{00000000-0005-0000-0000-0000D5680000}"/>
    <cellStyle name="Normal 29 2 3 3 2 3 3" xfId="28945" xr:uid="{00000000-0005-0000-0000-0000D6680000}"/>
    <cellStyle name="Normal 29 2 3 3 2 3 3 2" xfId="28946" xr:uid="{00000000-0005-0000-0000-0000D7680000}"/>
    <cellStyle name="Normal 29 2 3 3 2 3 3 2 2" xfId="28947" xr:uid="{00000000-0005-0000-0000-0000D8680000}"/>
    <cellStyle name="Normal 29 2 3 3 2 3 3 2 2 2" xfId="28948" xr:uid="{00000000-0005-0000-0000-0000D9680000}"/>
    <cellStyle name="Normal 29 2 3 3 2 3 3 2 3" xfId="28949" xr:uid="{00000000-0005-0000-0000-0000DA680000}"/>
    <cellStyle name="Normal 29 2 3 3 2 3 3 3" xfId="28950" xr:uid="{00000000-0005-0000-0000-0000DB680000}"/>
    <cellStyle name="Normal 29 2 3 3 2 3 3 3 2" xfId="28951" xr:uid="{00000000-0005-0000-0000-0000DC680000}"/>
    <cellStyle name="Normal 29 2 3 3 2 3 3 4" xfId="28952" xr:uid="{00000000-0005-0000-0000-0000DD680000}"/>
    <cellStyle name="Normal 29 2 3 3 2 3 4" xfId="28953" xr:uid="{00000000-0005-0000-0000-0000DE680000}"/>
    <cellStyle name="Normal 29 2 3 3 2 3 4 2" xfId="28954" xr:uid="{00000000-0005-0000-0000-0000DF680000}"/>
    <cellStyle name="Normal 29 2 3 3 2 3 4 2 2" xfId="28955" xr:uid="{00000000-0005-0000-0000-0000E0680000}"/>
    <cellStyle name="Normal 29 2 3 3 2 3 4 3" xfId="28956" xr:uid="{00000000-0005-0000-0000-0000E1680000}"/>
    <cellStyle name="Normal 29 2 3 3 2 3 5" xfId="28957" xr:uid="{00000000-0005-0000-0000-0000E2680000}"/>
    <cellStyle name="Normal 29 2 3 3 2 3 5 2" xfId="28958" xr:uid="{00000000-0005-0000-0000-0000E3680000}"/>
    <cellStyle name="Normal 29 2 3 3 2 3 6" xfId="28959" xr:uid="{00000000-0005-0000-0000-0000E4680000}"/>
    <cellStyle name="Normal 29 2 3 3 2 4" xfId="28960" xr:uid="{00000000-0005-0000-0000-0000E5680000}"/>
    <cellStyle name="Normal 29 2 3 3 2 4 2" xfId="28961" xr:uid="{00000000-0005-0000-0000-0000E6680000}"/>
    <cellStyle name="Normal 29 2 3 3 2 4 2 2" xfId="28962" xr:uid="{00000000-0005-0000-0000-0000E7680000}"/>
    <cellStyle name="Normal 29 2 3 3 2 4 2 2 2" xfId="28963" xr:uid="{00000000-0005-0000-0000-0000E8680000}"/>
    <cellStyle name="Normal 29 2 3 3 2 4 2 3" xfId="28964" xr:uid="{00000000-0005-0000-0000-0000E9680000}"/>
    <cellStyle name="Normal 29 2 3 3 2 4 3" xfId="28965" xr:uid="{00000000-0005-0000-0000-0000EA680000}"/>
    <cellStyle name="Normal 29 2 3 3 2 4 3 2" xfId="28966" xr:uid="{00000000-0005-0000-0000-0000EB680000}"/>
    <cellStyle name="Normal 29 2 3 3 2 4 4" xfId="28967" xr:uid="{00000000-0005-0000-0000-0000EC680000}"/>
    <cellStyle name="Normal 29 2 3 3 2 5" xfId="28968" xr:uid="{00000000-0005-0000-0000-0000ED680000}"/>
    <cellStyle name="Normal 29 2 3 3 2 5 2" xfId="28969" xr:uid="{00000000-0005-0000-0000-0000EE680000}"/>
    <cellStyle name="Normal 29 2 3 3 2 5 2 2" xfId="28970" xr:uid="{00000000-0005-0000-0000-0000EF680000}"/>
    <cellStyle name="Normal 29 2 3 3 2 5 2 2 2" xfId="28971" xr:uid="{00000000-0005-0000-0000-0000F0680000}"/>
    <cellStyle name="Normal 29 2 3 3 2 5 2 3" xfId="28972" xr:uid="{00000000-0005-0000-0000-0000F1680000}"/>
    <cellStyle name="Normal 29 2 3 3 2 5 3" xfId="28973" xr:uid="{00000000-0005-0000-0000-0000F2680000}"/>
    <cellStyle name="Normal 29 2 3 3 2 5 3 2" xfId="28974" xr:uid="{00000000-0005-0000-0000-0000F3680000}"/>
    <cellStyle name="Normal 29 2 3 3 2 5 4" xfId="28975" xr:uid="{00000000-0005-0000-0000-0000F4680000}"/>
    <cellStyle name="Normal 29 2 3 3 2 6" xfId="28976" xr:uid="{00000000-0005-0000-0000-0000F5680000}"/>
    <cellStyle name="Normal 29 2 3 3 2 6 2" xfId="28977" xr:uid="{00000000-0005-0000-0000-0000F6680000}"/>
    <cellStyle name="Normal 29 2 3 3 2 6 2 2" xfId="28978" xr:uid="{00000000-0005-0000-0000-0000F7680000}"/>
    <cellStyle name="Normal 29 2 3 3 2 6 3" xfId="28979" xr:uid="{00000000-0005-0000-0000-0000F8680000}"/>
    <cellStyle name="Normal 29 2 3 3 2 7" xfId="28980" xr:uid="{00000000-0005-0000-0000-0000F9680000}"/>
    <cellStyle name="Normal 29 2 3 3 2 7 2" xfId="28981" xr:uid="{00000000-0005-0000-0000-0000FA680000}"/>
    <cellStyle name="Normal 29 2 3 3 2 8" xfId="28982" xr:uid="{00000000-0005-0000-0000-0000FB680000}"/>
    <cellStyle name="Normal 29 2 3 3 3" xfId="28983" xr:uid="{00000000-0005-0000-0000-0000FC680000}"/>
    <cellStyle name="Normal 29 2 3 3 3 2" xfId="28984" xr:uid="{00000000-0005-0000-0000-0000FD680000}"/>
    <cellStyle name="Normal 29 2 3 3 3 2 2" xfId="28985" xr:uid="{00000000-0005-0000-0000-0000FE680000}"/>
    <cellStyle name="Normal 29 2 3 3 3 2 2 2" xfId="28986" xr:uid="{00000000-0005-0000-0000-0000FF680000}"/>
    <cellStyle name="Normal 29 2 3 3 3 2 2 2 2" xfId="28987" xr:uid="{00000000-0005-0000-0000-000000690000}"/>
    <cellStyle name="Normal 29 2 3 3 3 2 2 2 2 2" xfId="28988" xr:uid="{00000000-0005-0000-0000-000001690000}"/>
    <cellStyle name="Normal 29 2 3 3 3 2 2 2 3" xfId="28989" xr:uid="{00000000-0005-0000-0000-000002690000}"/>
    <cellStyle name="Normal 29 2 3 3 3 2 2 3" xfId="28990" xr:uid="{00000000-0005-0000-0000-000003690000}"/>
    <cellStyle name="Normal 29 2 3 3 3 2 2 3 2" xfId="28991" xr:uid="{00000000-0005-0000-0000-000004690000}"/>
    <cellStyle name="Normal 29 2 3 3 3 2 2 4" xfId="28992" xr:uid="{00000000-0005-0000-0000-000005690000}"/>
    <cellStyle name="Normal 29 2 3 3 3 2 3" xfId="28993" xr:uid="{00000000-0005-0000-0000-000006690000}"/>
    <cellStyle name="Normal 29 2 3 3 3 2 3 2" xfId="28994" xr:uid="{00000000-0005-0000-0000-000007690000}"/>
    <cellStyle name="Normal 29 2 3 3 3 2 3 2 2" xfId="28995" xr:uid="{00000000-0005-0000-0000-000008690000}"/>
    <cellStyle name="Normal 29 2 3 3 3 2 3 2 2 2" xfId="28996" xr:uid="{00000000-0005-0000-0000-000009690000}"/>
    <cellStyle name="Normal 29 2 3 3 3 2 3 2 3" xfId="28997" xr:uid="{00000000-0005-0000-0000-00000A690000}"/>
    <cellStyle name="Normal 29 2 3 3 3 2 3 3" xfId="28998" xr:uid="{00000000-0005-0000-0000-00000B690000}"/>
    <cellStyle name="Normal 29 2 3 3 3 2 3 3 2" xfId="28999" xr:uid="{00000000-0005-0000-0000-00000C690000}"/>
    <cellStyle name="Normal 29 2 3 3 3 2 3 4" xfId="29000" xr:uid="{00000000-0005-0000-0000-00000D690000}"/>
    <cellStyle name="Normal 29 2 3 3 3 2 4" xfId="29001" xr:uid="{00000000-0005-0000-0000-00000E690000}"/>
    <cellStyle name="Normal 29 2 3 3 3 2 4 2" xfId="29002" xr:uid="{00000000-0005-0000-0000-00000F690000}"/>
    <cellStyle name="Normal 29 2 3 3 3 2 4 2 2" xfId="29003" xr:uid="{00000000-0005-0000-0000-000010690000}"/>
    <cellStyle name="Normal 29 2 3 3 3 2 4 3" xfId="29004" xr:uid="{00000000-0005-0000-0000-000011690000}"/>
    <cellStyle name="Normal 29 2 3 3 3 2 5" xfId="29005" xr:uid="{00000000-0005-0000-0000-000012690000}"/>
    <cellStyle name="Normal 29 2 3 3 3 2 5 2" xfId="29006" xr:uid="{00000000-0005-0000-0000-000013690000}"/>
    <cellStyle name="Normal 29 2 3 3 3 2 6" xfId="29007" xr:uid="{00000000-0005-0000-0000-000014690000}"/>
    <cellStyle name="Normal 29 2 3 3 3 3" xfId="29008" xr:uid="{00000000-0005-0000-0000-000015690000}"/>
    <cellStyle name="Normal 29 2 3 3 3 3 2" xfId="29009" xr:uid="{00000000-0005-0000-0000-000016690000}"/>
    <cellStyle name="Normal 29 2 3 3 3 3 2 2" xfId="29010" xr:uid="{00000000-0005-0000-0000-000017690000}"/>
    <cellStyle name="Normal 29 2 3 3 3 3 2 2 2" xfId="29011" xr:uid="{00000000-0005-0000-0000-000018690000}"/>
    <cellStyle name="Normal 29 2 3 3 3 3 2 3" xfId="29012" xr:uid="{00000000-0005-0000-0000-000019690000}"/>
    <cellStyle name="Normal 29 2 3 3 3 3 3" xfId="29013" xr:uid="{00000000-0005-0000-0000-00001A690000}"/>
    <cellStyle name="Normal 29 2 3 3 3 3 3 2" xfId="29014" xr:uid="{00000000-0005-0000-0000-00001B690000}"/>
    <cellStyle name="Normal 29 2 3 3 3 3 4" xfId="29015" xr:uid="{00000000-0005-0000-0000-00001C690000}"/>
    <cellStyle name="Normal 29 2 3 3 3 4" xfId="29016" xr:uid="{00000000-0005-0000-0000-00001D690000}"/>
    <cellStyle name="Normal 29 2 3 3 3 4 2" xfId="29017" xr:uid="{00000000-0005-0000-0000-00001E690000}"/>
    <cellStyle name="Normal 29 2 3 3 3 4 2 2" xfId="29018" xr:uid="{00000000-0005-0000-0000-00001F690000}"/>
    <cellStyle name="Normal 29 2 3 3 3 4 2 2 2" xfId="29019" xr:uid="{00000000-0005-0000-0000-000020690000}"/>
    <cellStyle name="Normal 29 2 3 3 3 4 2 3" xfId="29020" xr:uid="{00000000-0005-0000-0000-000021690000}"/>
    <cellStyle name="Normal 29 2 3 3 3 4 3" xfId="29021" xr:uid="{00000000-0005-0000-0000-000022690000}"/>
    <cellStyle name="Normal 29 2 3 3 3 4 3 2" xfId="29022" xr:uid="{00000000-0005-0000-0000-000023690000}"/>
    <cellStyle name="Normal 29 2 3 3 3 4 4" xfId="29023" xr:uid="{00000000-0005-0000-0000-000024690000}"/>
    <cellStyle name="Normal 29 2 3 3 3 5" xfId="29024" xr:uid="{00000000-0005-0000-0000-000025690000}"/>
    <cellStyle name="Normal 29 2 3 3 3 5 2" xfId="29025" xr:uid="{00000000-0005-0000-0000-000026690000}"/>
    <cellStyle name="Normal 29 2 3 3 3 5 2 2" xfId="29026" xr:uid="{00000000-0005-0000-0000-000027690000}"/>
    <cellStyle name="Normal 29 2 3 3 3 5 3" xfId="29027" xr:uid="{00000000-0005-0000-0000-000028690000}"/>
    <cellStyle name="Normal 29 2 3 3 3 6" xfId="29028" xr:uid="{00000000-0005-0000-0000-000029690000}"/>
    <cellStyle name="Normal 29 2 3 3 3 6 2" xfId="29029" xr:uid="{00000000-0005-0000-0000-00002A690000}"/>
    <cellStyle name="Normal 29 2 3 3 3 7" xfId="29030" xr:uid="{00000000-0005-0000-0000-00002B690000}"/>
    <cellStyle name="Normal 29 2 3 3 4" xfId="29031" xr:uid="{00000000-0005-0000-0000-00002C690000}"/>
    <cellStyle name="Normal 29 2 3 3 4 2" xfId="29032" xr:uid="{00000000-0005-0000-0000-00002D690000}"/>
    <cellStyle name="Normal 29 2 3 3 4 2 2" xfId="29033" xr:uid="{00000000-0005-0000-0000-00002E690000}"/>
    <cellStyle name="Normal 29 2 3 3 4 2 2 2" xfId="29034" xr:uid="{00000000-0005-0000-0000-00002F690000}"/>
    <cellStyle name="Normal 29 2 3 3 4 2 2 2 2" xfId="29035" xr:uid="{00000000-0005-0000-0000-000030690000}"/>
    <cellStyle name="Normal 29 2 3 3 4 2 2 3" xfId="29036" xr:uid="{00000000-0005-0000-0000-000031690000}"/>
    <cellStyle name="Normal 29 2 3 3 4 2 3" xfId="29037" xr:uid="{00000000-0005-0000-0000-000032690000}"/>
    <cellStyle name="Normal 29 2 3 3 4 2 3 2" xfId="29038" xr:uid="{00000000-0005-0000-0000-000033690000}"/>
    <cellStyle name="Normal 29 2 3 3 4 2 4" xfId="29039" xr:uid="{00000000-0005-0000-0000-000034690000}"/>
    <cellStyle name="Normal 29 2 3 3 4 3" xfId="29040" xr:uid="{00000000-0005-0000-0000-000035690000}"/>
    <cellStyle name="Normal 29 2 3 3 4 3 2" xfId="29041" xr:uid="{00000000-0005-0000-0000-000036690000}"/>
    <cellStyle name="Normal 29 2 3 3 4 3 2 2" xfId="29042" xr:uid="{00000000-0005-0000-0000-000037690000}"/>
    <cellStyle name="Normal 29 2 3 3 4 3 2 2 2" xfId="29043" xr:uid="{00000000-0005-0000-0000-000038690000}"/>
    <cellStyle name="Normal 29 2 3 3 4 3 2 3" xfId="29044" xr:uid="{00000000-0005-0000-0000-000039690000}"/>
    <cellStyle name="Normal 29 2 3 3 4 3 3" xfId="29045" xr:uid="{00000000-0005-0000-0000-00003A690000}"/>
    <cellStyle name="Normal 29 2 3 3 4 3 3 2" xfId="29046" xr:uid="{00000000-0005-0000-0000-00003B690000}"/>
    <cellStyle name="Normal 29 2 3 3 4 3 4" xfId="29047" xr:uid="{00000000-0005-0000-0000-00003C690000}"/>
    <cellStyle name="Normal 29 2 3 3 4 4" xfId="29048" xr:uid="{00000000-0005-0000-0000-00003D690000}"/>
    <cellStyle name="Normal 29 2 3 3 4 4 2" xfId="29049" xr:uid="{00000000-0005-0000-0000-00003E690000}"/>
    <cellStyle name="Normal 29 2 3 3 4 4 2 2" xfId="29050" xr:uid="{00000000-0005-0000-0000-00003F690000}"/>
    <cellStyle name="Normal 29 2 3 3 4 4 3" xfId="29051" xr:uid="{00000000-0005-0000-0000-000040690000}"/>
    <cellStyle name="Normal 29 2 3 3 4 5" xfId="29052" xr:uid="{00000000-0005-0000-0000-000041690000}"/>
    <cellStyle name="Normal 29 2 3 3 4 5 2" xfId="29053" xr:uid="{00000000-0005-0000-0000-000042690000}"/>
    <cellStyle name="Normal 29 2 3 3 4 6" xfId="29054" xr:uid="{00000000-0005-0000-0000-000043690000}"/>
    <cellStyle name="Normal 29 2 3 3 5" xfId="29055" xr:uid="{00000000-0005-0000-0000-000044690000}"/>
    <cellStyle name="Normal 29 2 3 3 5 2" xfId="29056" xr:uid="{00000000-0005-0000-0000-000045690000}"/>
    <cellStyle name="Normal 29 2 3 3 5 2 2" xfId="29057" xr:uid="{00000000-0005-0000-0000-000046690000}"/>
    <cellStyle name="Normal 29 2 3 3 5 2 2 2" xfId="29058" xr:uid="{00000000-0005-0000-0000-000047690000}"/>
    <cellStyle name="Normal 29 2 3 3 5 2 3" xfId="29059" xr:uid="{00000000-0005-0000-0000-000048690000}"/>
    <cellStyle name="Normal 29 2 3 3 5 3" xfId="29060" xr:uid="{00000000-0005-0000-0000-000049690000}"/>
    <cellStyle name="Normal 29 2 3 3 5 3 2" xfId="29061" xr:uid="{00000000-0005-0000-0000-00004A690000}"/>
    <cellStyle name="Normal 29 2 3 3 5 4" xfId="29062" xr:uid="{00000000-0005-0000-0000-00004B690000}"/>
    <cellStyle name="Normal 29 2 3 3 6" xfId="29063" xr:uid="{00000000-0005-0000-0000-00004C690000}"/>
    <cellStyle name="Normal 29 2 3 3 6 2" xfId="29064" xr:uid="{00000000-0005-0000-0000-00004D690000}"/>
    <cellStyle name="Normal 29 2 3 3 6 2 2" xfId="29065" xr:uid="{00000000-0005-0000-0000-00004E690000}"/>
    <cellStyle name="Normal 29 2 3 3 6 2 2 2" xfId="29066" xr:uid="{00000000-0005-0000-0000-00004F690000}"/>
    <cellStyle name="Normal 29 2 3 3 6 2 3" xfId="29067" xr:uid="{00000000-0005-0000-0000-000050690000}"/>
    <cellStyle name="Normal 29 2 3 3 6 3" xfId="29068" xr:uid="{00000000-0005-0000-0000-000051690000}"/>
    <cellStyle name="Normal 29 2 3 3 6 3 2" xfId="29069" xr:uid="{00000000-0005-0000-0000-000052690000}"/>
    <cellStyle name="Normal 29 2 3 3 6 4" xfId="29070" xr:uid="{00000000-0005-0000-0000-000053690000}"/>
    <cellStyle name="Normal 29 2 3 3 7" xfId="29071" xr:uid="{00000000-0005-0000-0000-000054690000}"/>
    <cellStyle name="Normal 29 2 3 3 7 2" xfId="29072" xr:uid="{00000000-0005-0000-0000-000055690000}"/>
    <cellStyle name="Normal 29 2 3 3 7 2 2" xfId="29073" xr:uid="{00000000-0005-0000-0000-000056690000}"/>
    <cellStyle name="Normal 29 2 3 3 7 3" xfId="29074" xr:uid="{00000000-0005-0000-0000-000057690000}"/>
    <cellStyle name="Normal 29 2 3 3 8" xfId="29075" xr:uid="{00000000-0005-0000-0000-000058690000}"/>
    <cellStyle name="Normal 29 2 3 3 8 2" xfId="29076" xr:uid="{00000000-0005-0000-0000-000059690000}"/>
    <cellStyle name="Normal 29 2 3 3 9" xfId="29077" xr:uid="{00000000-0005-0000-0000-00005A690000}"/>
    <cellStyle name="Normal 29 2 3 3 9 2" xfId="29078" xr:uid="{00000000-0005-0000-0000-00005B690000}"/>
    <cellStyle name="Normal 29 2 3 4" xfId="29079" xr:uid="{00000000-0005-0000-0000-00005C690000}"/>
    <cellStyle name="Normal 29 2 3 4 2" xfId="29080" xr:uid="{00000000-0005-0000-0000-00005D690000}"/>
    <cellStyle name="Normal 29 2 3 4 2 2" xfId="29081" xr:uid="{00000000-0005-0000-0000-00005E690000}"/>
    <cellStyle name="Normal 29 2 3 4 2 2 2" xfId="29082" xr:uid="{00000000-0005-0000-0000-00005F690000}"/>
    <cellStyle name="Normal 29 2 3 4 2 2 2 2" xfId="29083" xr:uid="{00000000-0005-0000-0000-000060690000}"/>
    <cellStyle name="Normal 29 2 3 4 2 2 2 2 2" xfId="29084" xr:uid="{00000000-0005-0000-0000-000061690000}"/>
    <cellStyle name="Normal 29 2 3 4 2 2 2 2 2 2" xfId="29085" xr:uid="{00000000-0005-0000-0000-000062690000}"/>
    <cellStyle name="Normal 29 2 3 4 2 2 2 2 3" xfId="29086" xr:uid="{00000000-0005-0000-0000-000063690000}"/>
    <cellStyle name="Normal 29 2 3 4 2 2 2 3" xfId="29087" xr:uid="{00000000-0005-0000-0000-000064690000}"/>
    <cellStyle name="Normal 29 2 3 4 2 2 2 3 2" xfId="29088" xr:uid="{00000000-0005-0000-0000-000065690000}"/>
    <cellStyle name="Normal 29 2 3 4 2 2 2 4" xfId="29089" xr:uid="{00000000-0005-0000-0000-000066690000}"/>
    <cellStyle name="Normal 29 2 3 4 2 2 3" xfId="29090" xr:uid="{00000000-0005-0000-0000-000067690000}"/>
    <cellStyle name="Normal 29 2 3 4 2 2 3 2" xfId="29091" xr:uid="{00000000-0005-0000-0000-000068690000}"/>
    <cellStyle name="Normal 29 2 3 4 2 2 3 2 2" xfId="29092" xr:uid="{00000000-0005-0000-0000-000069690000}"/>
    <cellStyle name="Normal 29 2 3 4 2 2 3 2 2 2" xfId="29093" xr:uid="{00000000-0005-0000-0000-00006A690000}"/>
    <cellStyle name="Normal 29 2 3 4 2 2 3 2 3" xfId="29094" xr:uid="{00000000-0005-0000-0000-00006B690000}"/>
    <cellStyle name="Normal 29 2 3 4 2 2 3 3" xfId="29095" xr:uid="{00000000-0005-0000-0000-00006C690000}"/>
    <cellStyle name="Normal 29 2 3 4 2 2 3 3 2" xfId="29096" xr:uid="{00000000-0005-0000-0000-00006D690000}"/>
    <cellStyle name="Normal 29 2 3 4 2 2 3 4" xfId="29097" xr:uid="{00000000-0005-0000-0000-00006E690000}"/>
    <cellStyle name="Normal 29 2 3 4 2 2 4" xfId="29098" xr:uid="{00000000-0005-0000-0000-00006F690000}"/>
    <cellStyle name="Normal 29 2 3 4 2 2 4 2" xfId="29099" xr:uid="{00000000-0005-0000-0000-000070690000}"/>
    <cellStyle name="Normal 29 2 3 4 2 2 4 2 2" xfId="29100" xr:uid="{00000000-0005-0000-0000-000071690000}"/>
    <cellStyle name="Normal 29 2 3 4 2 2 4 3" xfId="29101" xr:uid="{00000000-0005-0000-0000-000072690000}"/>
    <cellStyle name="Normal 29 2 3 4 2 2 5" xfId="29102" xr:uid="{00000000-0005-0000-0000-000073690000}"/>
    <cellStyle name="Normal 29 2 3 4 2 2 5 2" xfId="29103" xr:uid="{00000000-0005-0000-0000-000074690000}"/>
    <cellStyle name="Normal 29 2 3 4 2 2 6" xfId="29104" xr:uid="{00000000-0005-0000-0000-000075690000}"/>
    <cellStyle name="Normal 29 2 3 4 2 3" xfId="29105" xr:uid="{00000000-0005-0000-0000-000076690000}"/>
    <cellStyle name="Normal 29 2 3 4 2 3 2" xfId="29106" xr:uid="{00000000-0005-0000-0000-000077690000}"/>
    <cellStyle name="Normal 29 2 3 4 2 3 2 2" xfId="29107" xr:uid="{00000000-0005-0000-0000-000078690000}"/>
    <cellStyle name="Normal 29 2 3 4 2 3 2 2 2" xfId="29108" xr:uid="{00000000-0005-0000-0000-000079690000}"/>
    <cellStyle name="Normal 29 2 3 4 2 3 2 3" xfId="29109" xr:uid="{00000000-0005-0000-0000-00007A690000}"/>
    <cellStyle name="Normal 29 2 3 4 2 3 3" xfId="29110" xr:uid="{00000000-0005-0000-0000-00007B690000}"/>
    <cellStyle name="Normal 29 2 3 4 2 3 3 2" xfId="29111" xr:uid="{00000000-0005-0000-0000-00007C690000}"/>
    <cellStyle name="Normal 29 2 3 4 2 3 4" xfId="29112" xr:uid="{00000000-0005-0000-0000-00007D690000}"/>
    <cellStyle name="Normal 29 2 3 4 2 4" xfId="29113" xr:uid="{00000000-0005-0000-0000-00007E690000}"/>
    <cellStyle name="Normal 29 2 3 4 2 4 2" xfId="29114" xr:uid="{00000000-0005-0000-0000-00007F690000}"/>
    <cellStyle name="Normal 29 2 3 4 2 4 2 2" xfId="29115" xr:uid="{00000000-0005-0000-0000-000080690000}"/>
    <cellStyle name="Normal 29 2 3 4 2 4 2 2 2" xfId="29116" xr:uid="{00000000-0005-0000-0000-000081690000}"/>
    <cellStyle name="Normal 29 2 3 4 2 4 2 3" xfId="29117" xr:uid="{00000000-0005-0000-0000-000082690000}"/>
    <cellStyle name="Normal 29 2 3 4 2 4 3" xfId="29118" xr:uid="{00000000-0005-0000-0000-000083690000}"/>
    <cellStyle name="Normal 29 2 3 4 2 4 3 2" xfId="29119" xr:uid="{00000000-0005-0000-0000-000084690000}"/>
    <cellStyle name="Normal 29 2 3 4 2 4 4" xfId="29120" xr:uid="{00000000-0005-0000-0000-000085690000}"/>
    <cellStyle name="Normal 29 2 3 4 2 5" xfId="29121" xr:uid="{00000000-0005-0000-0000-000086690000}"/>
    <cellStyle name="Normal 29 2 3 4 2 5 2" xfId="29122" xr:uid="{00000000-0005-0000-0000-000087690000}"/>
    <cellStyle name="Normal 29 2 3 4 2 5 2 2" xfId="29123" xr:uid="{00000000-0005-0000-0000-000088690000}"/>
    <cellStyle name="Normal 29 2 3 4 2 5 3" xfId="29124" xr:uid="{00000000-0005-0000-0000-000089690000}"/>
    <cellStyle name="Normal 29 2 3 4 2 6" xfId="29125" xr:uid="{00000000-0005-0000-0000-00008A690000}"/>
    <cellStyle name="Normal 29 2 3 4 2 6 2" xfId="29126" xr:uid="{00000000-0005-0000-0000-00008B690000}"/>
    <cellStyle name="Normal 29 2 3 4 2 7" xfId="29127" xr:uid="{00000000-0005-0000-0000-00008C690000}"/>
    <cellStyle name="Normal 29 2 3 4 3" xfId="29128" xr:uid="{00000000-0005-0000-0000-00008D690000}"/>
    <cellStyle name="Normal 29 2 3 4 3 2" xfId="29129" xr:uid="{00000000-0005-0000-0000-00008E690000}"/>
    <cellStyle name="Normal 29 2 3 4 3 2 2" xfId="29130" xr:uid="{00000000-0005-0000-0000-00008F690000}"/>
    <cellStyle name="Normal 29 2 3 4 3 2 2 2" xfId="29131" xr:uid="{00000000-0005-0000-0000-000090690000}"/>
    <cellStyle name="Normal 29 2 3 4 3 2 2 2 2" xfId="29132" xr:uid="{00000000-0005-0000-0000-000091690000}"/>
    <cellStyle name="Normal 29 2 3 4 3 2 2 3" xfId="29133" xr:uid="{00000000-0005-0000-0000-000092690000}"/>
    <cellStyle name="Normal 29 2 3 4 3 2 3" xfId="29134" xr:uid="{00000000-0005-0000-0000-000093690000}"/>
    <cellStyle name="Normal 29 2 3 4 3 2 3 2" xfId="29135" xr:uid="{00000000-0005-0000-0000-000094690000}"/>
    <cellStyle name="Normal 29 2 3 4 3 2 4" xfId="29136" xr:uid="{00000000-0005-0000-0000-000095690000}"/>
    <cellStyle name="Normal 29 2 3 4 3 3" xfId="29137" xr:uid="{00000000-0005-0000-0000-000096690000}"/>
    <cellStyle name="Normal 29 2 3 4 3 3 2" xfId="29138" xr:uid="{00000000-0005-0000-0000-000097690000}"/>
    <cellStyle name="Normal 29 2 3 4 3 3 2 2" xfId="29139" xr:uid="{00000000-0005-0000-0000-000098690000}"/>
    <cellStyle name="Normal 29 2 3 4 3 3 2 2 2" xfId="29140" xr:uid="{00000000-0005-0000-0000-000099690000}"/>
    <cellStyle name="Normal 29 2 3 4 3 3 2 3" xfId="29141" xr:uid="{00000000-0005-0000-0000-00009A690000}"/>
    <cellStyle name="Normal 29 2 3 4 3 3 3" xfId="29142" xr:uid="{00000000-0005-0000-0000-00009B690000}"/>
    <cellStyle name="Normal 29 2 3 4 3 3 3 2" xfId="29143" xr:uid="{00000000-0005-0000-0000-00009C690000}"/>
    <cellStyle name="Normal 29 2 3 4 3 3 4" xfId="29144" xr:uid="{00000000-0005-0000-0000-00009D690000}"/>
    <cellStyle name="Normal 29 2 3 4 3 4" xfId="29145" xr:uid="{00000000-0005-0000-0000-00009E690000}"/>
    <cellStyle name="Normal 29 2 3 4 3 4 2" xfId="29146" xr:uid="{00000000-0005-0000-0000-00009F690000}"/>
    <cellStyle name="Normal 29 2 3 4 3 4 2 2" xfId="29147" xr:uid="{00000000-0005-0000-0000-0000A0690000}"/>
    <cellStyle name="Normal 29 2 3 4 3 4 3" xfId="29148" xr:uid="{00000000-0005-0000-0000-0000A1690000}"/>
    <cellStyle name="Normal 29 2 3 4 3 5" xfId="29149" xr:uid="{00000000-0005-0000-0000-0000A2690000}"/>
    <cellStyle name="Normal 29 2 3 4 3 5 2" xfId="29150" xr:uid="{00000000-0005-0000-0000-0000A3690000}"/>
    <cellStyle name="Normal 29 2 3 4 3 6" xfId="29151" xr:uid="{00000000-0005-0000-0000-0000A4690000}"/>
    <cellStyle name="Normal 29 2 3 4 4" xfId="29152" xr:uid="{00000000-0005-0000-0000-0000A5690000}"/>
    <cellStyle name="Normal 29 2 3 4 4 2" xfId="29153" xr:uid="{00000000-0005-0000-0000-0000A6690000}"/>
    <cellStyle name="Normal 29 2 3 4 4 2 2" xfId="29154" xr:uid="{00000000-0005-0000-0000-0000A7690000}"/>
    <cellStyle name="Normal 29 2 3 4 4 2 2 2" xfId="29155" xr:uid="{00000000-0005-0000-0000-0000A8690000}"/>
    <cellStyle name="Normal 29 2 3 4 4 2 3" xfId="29156" xr:uid="{00000000-0005-0000-0000-0000A9690000}"/>
    <cellStyle name="Normal 29 2 3 4 4 3" xfId="29157" xr:uid="{00000000-0005-0000-0000-0000AA690000}"/>
    <cellStyle name="Normal 29 2 3 4 4 3 2" xfId="29158" xr:uid="{00000000-0005-0000-0000-0000AB690000}"/>
    <cellStyle name="Normal 29 2 3 4 4 4" xfId="29159" xr:uid="{00000000-0005-0000-0000-0000AC690000}"/>
    <cellStyle name="Normal 29 2 3 4 5" xfId="29160" xr:uid="{00000000-0005-0000-0000-0000AD690000}"/>
    <cellStyle name="Normal 29 2 3 4 5 2" xfId="29161" xr:uid="{00000000-0005-0000-0000-0000AE690000}"/>
    <cellStyle name="Normal 29 2 3 4 5 2 2" xfId="29162" xr:uid="{00000000-0005-0000-0000-0000AF690000}"/>
    <cellStyle name="Normal 29 2 3 4 5 2 2 2" xfId="29163" xr:uid="{00000000-0005-0000-0000-0000B0690000}"/>
    <cellStyle name="Normal 29 2 3 4 5 2 3" xfId="29164" xr:uid="{00000000-0005-0000-0000-0000B1690000}"/>
    <cellStyle name="Normal 29 2 3 4 5 3" xfId="29165" xr:uid="{00000000-0005-0000-0000-0000B2690000}"/>
    <cellStyle name="Normal 29 2 3 4 5 3 2" xfId="29166" xr:uid="{00000000-0005-0000-0000-0000B3690000}"/>
    <cellStyle name="Normal 29 2 3 4 5 4" xfId="29167" xr:uid="{00000000-0005-0000-0000-0000B4690000}"/>
    <cellStyle name="Normal 29 2 3 4 6" xfId="29168" xr:uid="{00000000-0005-0000-0000-0000B5690000}"/>
    <cellStyle name="Normal 29 2 3 4 6 2" xfId="29169" xr:uid="{00000000-0005-0000-0000-0000B6690000}"/>
    <cellStyle name="Normal 29 2 3 4 6 2 2" xfId="29170" xr:uid="{00000000-0005-0000-0000-0000B7690000}"/>
    <cellStyle name="Normal 29 2 3 4 6 3" xfId="29171" xr:uid="{00000000-0005-0000-0000-0000B8690000}"/>
    <cellStyle name="Normal 29 2 3 4 7" xfId="29172" xr:uid="{00000000-0005-0000-0000-0000B9690000}"/>
    <cellStyle name="Normal 29 2 3 4 7 2" xfId="29173" xr:uid="{00000000-0005-0000-0000-0000BA690000}"/>
    <cellStyle name="Normal 29 2 3 4 8" xfId="29174" xr:uid="{00000000-0005-0000-0000-0000BB690000}"/>
    <cellStyle name="Normal 29 2 3 5" xfId="29175" xr:uid="{00000000-0005-0000-0000-0000BC690000}"/>
    <cellStyle name="Normal 29 2 3 5 2" xfId="29176" xr:uid="{00000000-0005-0000-0000-0000BD690000}"/>
    <cellStyle name="Normal 29 2 3 5 2 2" xfId="29177" xr:uid="{00000000-0005-0000-0000-0000BE690000}"/>
    <cellStyle name="Normal 29 2 3 5 2 2 2" xfId="29178" xr:uid="{00000000-0005-0000-0000-0000BF690000}"/>
    <cellStyle name="Normal 29 2 3 5 2 2 2 2" xfId="29179" xr:uid="{00000000-0005-0000-0000-0000C0690000}"/>
    <cellStyle name="Normal 29 2 3 5 2 2 2 2 2" xfId="29180" xr:uid="{00000000-0005-0000-0000-0000C1690000}"/>
    <cellStyle name="Normal 29 2 3 5 2 2 2 3" xfId="29181" xr:uid="{00000000-0005-0000-0000-0000C2690000}"/>
    <cellStyle name="Normal 29 2 3 5 2 2 3" xfId="29182" xr:uid="{00000000-0005-0000-0000-0000C3690000}"/>
    <cellStyle name="Normal 29 2 3 5 2 2 3 2" xfId="29183" xr:uid="{00000000-0005-0000-0000-0000C4690000}"/>
    <cellStyle name="Normal 29 2 3 5 2 2 4" xfId="29184" xr:uid="{00000000-0005-0000-0000-0000C5690000}"/>
    <cellStyle name="Normal 29 2 3 5 2 3" xfId="29185" xr:uid="{00000000-0005-0000-0000-0000C6690000}"/>
    <cellStyle name="Normal 29 2 3 5 2 3 2" xfId="29186" xr:uid="{00000000-0005-0000-0000-0000C7690000}"/>
    <cellStyle name="Normal 29 2 3 5 2 3 2 2" xfId="29187" xr:uid="{00000000-0005-0000-0000-0000C8690000}"/>
    <cellStyle name="Normal 29 2 3 5 2 3 2 2 2" xfId="29188" xr:uid="{00000000-0005-0000-0000-0000C9690000}"/>
    <cellStyle name="Normal 29 2 3 5 2 3 2 3" xfId="29189" xr:uid="{00000000-0005-0000-0000-0000CA690000}"/>
    <cellStyle name="Normal 29 2 3 5 2 3 3" xfId="29190" xr:uid="{00000000-0005-0000-0000-0000CB690000}"/>
    <cellStyle name="Normal 29 2 3 5 2 3 3 2" xfId="29191" xr:uid="{00000000-0005-0000-0000-0000CC690000}"/>
    <cellStyle name="Normal 29 2 3 5 2 3 4" xfId="29192" xr:uid="{00000000-0005-0000-0000-0000CD690000}"/>
    <cellStyle name="Normal 29 2 3 5 2 4" xfId="29193" xr:uid="{00000000-0005-0000-0000-0000CE690000}"/>
    <cellStyle name="Normal 29 2 3 5 2 4 2" xfId="29194" xr:uid="{00000000-0005-0000-0000-0000CF690000}"/>
    <cellStyle name="Normal 29 2 3 5 2 4 2 2" xfId="29195" xr:uid="{00000000-0005-0000-0000-0000D0690000}"/>
    <cellStyle name="Normal 29 2 3 5 2 4 3" xfId="29196" xr:uid="{00000000-0005-0000-0000-0000D1690000}"/>
    <cellStyle name="Normal 29 2 3 5 2 5" xfId="29197" xr:uid="{00000000-0005-0000-0000-0000D2690000}"/>
    <cellStyle name="Normal 29 2 3 5 2 5 2" xfId="29198" xr:uid="{00000000-0005-0000-0000-0000D3690000}"/>
    <cellStyle name="Normal 29 2 3 5 2 6" xfId="29199" xr:uid="{00000000-0005-0000-0000-0000D4690000}"/>
    <cellStyle name="Normal 29 2 3 5 3" xfId="29200" xr:uid="{00000000-0005-0000-0000-0000D5690000}"/>
    <cellStyle name="Normal 29 2 3 5 3 2" xfId="29201" xr:uid="{00000000-0005-0000-0000-0000D6690000}"/>
    <cellStyle name="Normal 29 2 3 5 3 2 2" xfId="29202" xr:uid="{00000000-0005-0000-0000-0000D7690000}"/>
    <cellStyle name="Normal 29 2 3 5 3 2 2 2" xfId="29203" xr:uid="{00000000-0005-0000-0000-0000D8690000}"/>
    <cellStyle name="Normal 29 2 3 5 3 2 3" xfId="29204" xr:uid="{00000000-0005-0000-0000-0000D9690000}"/>
    <cellStyle name="Normal 29 2 3 5 3 3" xfId="29205" xr:uid="{00000000-0005-0000-0000-0000DA690000}"/>
    <cellStyle name="Normal 29 2 3 5 3 3 2" xfId="29206" xr:uid="{00000000-0005-0000-0000-0000DB690000}"/>
    <cellStyle name="Normal 29 2 3 5 3 4" xfId="29207" xr:uid="{00000000-0005-0000-0000-0000DC690000}"/>
    <cellStyle name="Normal 29 2 3 5 4" xfId="29208" xr:uid="{00000000-0005-0000-0000-0000DD690000}"/>
    <cellStyle name="Normal 29 2 3 5 4 2" xfId="29209" xr:uid="{00000000-0005-0000-0000-0000DE690000}"/>
    <cellStyle name="Normal 29 2 3 5 4 2 2" xfId="29210" xr:uid="{00000000-0005-0000-0000-0000DF690000}"/>
    <cellStyle name="Normal 29 2 3 5 4 2 2 2" xfId="29211" xr:uid="{00000000-0005-0000-0000-0000E0690000}"/>
    <cellStyle name="Normal 29 2 3 5 4 2 3" xfId="29212" xr:uid="{00000000-0005-0000-0000-0000E1690000}"/>
    <cellStyle name="Normal 29 2 3 5 4 3" xfId="29213" xr:uid="{00000000-0005-0000-0000-0000E2690000}"/>
    <cellStyle name="Normal 29 2 3 5 4 3 2" xfId="29214" xr:uid="{00000000-0005-0000-0000-0000E3690000}"/>
    <cellStyle name="Normal 29 2 3 5 4 4" xfId="29215" xr:uid="{00000000-0005-0000-0000-0000E4690000}"/>
    <cellStyle name="Normal 29 2 3 5 5" xfId="29216" xr:uid="{00000000-0005-0000-0000-0000E5690000}"/>
    <cellStyle name="Normal 29 2 3 5 5 2" xfId="29217" xr:uid="{00000000-0005-0000-0000-0000E6690000}"/>
    <cellStyle name="Normal 29 2 3 5 5 2 2" xfId="29218" xr:uid="{00000000-0005-0000-0000-0000E7690000}"/>
    <cellStyle name="Normal 29 2 3 5 5 3" xfId="29219" xr:uid="{00000000-0005-0000-0000-0000E8690000}"/>
    <cellStyle name="Normal 29 2 3 5 6" xfId="29220" xr:uid="{00000000-0005-0000-0000-0000E9690000}"/>
    <cellStyle name="Normal 29 2 3 5 6 2" xfId="29221" xr:uid="{00000000-0005-0000-0000-0000EA690000}"/>
    <cellStyle name="Normal 29 2 3 5 7" xfId="29222" xr:uid="{00000000-0005-0000-0000-0000EB690000}"/>
    <cellStyle name="Normal 29 2 3 6" xfId="29223" xr:uid="{00000000-0005-0000-0000-0000EC690000}"/>
    <cellStyle name="Normal 29 2 3 6 2" xfId="29224" xr:uid="{00000000-0005-0000-0000-0000ED690000}"/>
    <cellStyle name="Normal 29 2 3 6 2 2" xfId="29225" xr:uid="{00000000-0005-0000-0000-0000EE690000}"/>
    <cellStyle name="Normal 29 2 3 6 2 2 2" xfId="29226" xr:uid="{00000000-0005-0000-0000-0000EF690000}"/>
    <cellStyle name="Normal 29 2 3 6 2 2 2 2" xfId="29227" xr:uid="{00000000-0005-0000-0000-0000F0690000}"/>
    <cellStyle name="Normal 29 2 3 6 2 2 3" xfId="29228" xr:uid="{00000000-0005-0000-0000-0000F1690000}"/>
    <cellStyle name="Normal 29 2 3 6 2 3" xfId="29229" xr:uid="{00000000-0005-0000-0000-0000F2690000}"/>
    <cellStyle name="Normal 29 2 3 6 2 3 2" xfId="29230" xr:uid="{00000000-0005-0000-0000-0000F3690000}"/>
    <cellStyle name="Normal 29 2 3 6 2 4" xfId="29231" xr:uid="{00000000-0005-0000-0000-0000F4690000}"/>
    <cellStyle name="Normal 29 2 3 6 3" xfId="29232" xr:uid="{00000000-0005-0000-0000-0000F5690000}"/>
    <cellStyle name="Normal 29 2 3 6 3 2" xfId="29233" xr:uid="{00000000-0005-0000-0000-0000F6690000}"/>
    <cellStyle name="Normal 29 2 3 6 3 2 2" xfId="29234" xr:uid="{00000000-0005-0000-0000-0000F7690000}"/>
    <cellStyle name="Normal 29 2 3 6 3 2 2 2" xfId="29235" xr:uid="{00000000-0005-0000-0000-0000F8690000}"/>
    <cellStyle name="Normal 29 2 3 6 3 2 3" xfId="29236" xr:uid="{00000000-0005-0000-0000-0000F9690000}"/>
    <cellStyle name="Normal 29 2 3 6 3 3" xfId="29237" xr:uid="{00000000-0005-0000-0000-0000FA690000}"/>
    <cellStyle name="Normal 29 2 3 6 3 3 2" xfId="29238" xr:uid="{00000000-0005-0000-0000-0000FB690000}"/>
    <cellStyle name="Normal 29 2 3 6 3 4" xfId="29239" xr:uid="{00000000-0005-0000-0000-0000FC690000}"/>
    <cellStyle name="Normal 29 2 3 6 4" xfId="29240" xr:uid="{00000000-0005-0000-0000-0000FD690000}"/>
    <cellStyle name="Normal 29 2 3 6 4 2" xfId="29241" xr:uid="{00000000-0005-0000-0000-0000FE690000}"/>
    <cellStyle name="Normal 29 2 3 6 4 2 2" xfId="29242" xr:uid="{00000000-0005-0000-0000-0000FF690000}"/>
    <cellStyle name="Normal 29 2 3 6 4 3" xfId="29243" xr:uid="{00000000-0005-0000-0000-0000006A0000}"/>
    <cellStyle name="Normal 29 2 3 6 5" xfId="29244" xr:uid="{00000000-0005-0000-0000-0000016A0000}"/>
    <cellStyle name="Normal 29 2 3 6 5 2" xfId="29245" xr:uid="{00000000-0005-0000-0000-0000026A0000}"/>
    <cellStyle name="Normal 29 2 3 6 6" xfId="29246" xr:uid="{00000000-0005-0000-0000-0000036A0000}"/>
    <cellStyle name="Normal 29 2 3 7" xfId="29247" xr:uid="{00000000-0005-0000-0000-0000046A0000}"/>
    <cellStyle name="Normal 29 2 3 7 2" xfId="29248" xr:uid="{00000000-0005-0000-0000-0000056A0000}"/>
    <cellStyle name="Normal 29 2 3 7 2 2" xfId="29249" xr:uid="{00000000-0005-0000-0000-0000066A0000}"/>
    <cellStyle name="Normal 29 2 3 7 2 2 2" xfId="29250" xr:uid="{00000000-0005-0000-0000-0000076A0000}"/>
    <cellStyle name="Normal 29 2 3 7 2 3" xfId="29251" xr:uid="{00000000-0005-0000-0000-0000086A0000}"/>
    <cellStyle name="Normal 29 2 3 7 3" xfId="29252" xr:uid="{00000000-0005-0000-0000-0000096A0000}"/>
    <cellStyle name="Normal 29 2 3 7 3 2" xfId="29253" xr:uid="{00000000-0005-0000-0000-00000A6A0000}"/>
    <cellStyle name="Normal 29 2 3 7 4" xfId="29254" xr:uid="{00000000-0005-0000-0000-00000B6A0000}"/>
    <cellStyle name="Normal 29 2 3 8" xfId="29255" xr:uid="{00000000-0005-0000-0000-00000C6A0000}"/>
    <cellStyle name="Normal 29 2 3 8 2" xfId="29256" xr:uid="{00000000-0005-0000-0000-00000D6A0000}"/>
    <cellStyle name="Normal 29 2 3 8 2 2" xfId="29257" xr:uid="{00000000-0005-0000-0000-00000E6A0000}"/>
    <cellStyle name="Normal 29 2 3 8 2 2 2" xfId="29258" xr:uid="{00000000-0005-0000-0000-00000F6A0000}"/>
    <cellStyle name="Normal 29 2 3 8 2 3" xfId="29259" xr:uid="{00000000-0005-0000-0000-0000106A0000}"/>
    <cellStyle name="Normal 29 2 3 8 3" xfId="29260" xr:uid="{00000000-0005-0000-0000-0000116A0000}"/>
    <cellStyle name="Normal 29 2 3 8 3 2" xfId="29261" xr:uid="{00000000-0005-0000-0000-0000126A0000}"/>
    <cellStyle name="Normal 29 2 3 8 4" xfId="29262" xr:uid="{00000000-0005-0000-0000-0000136A0000}"/>
    <cellStyle name="Normal 29 2 3 9" xfId="29263" xr:uid="{00000000-0005-0000-0000-0000146A0000}"/>
    <cellStyle name="Normal 29 2 3 9 2" xfId="29264" xr:uid="{00000000-0005-0000-0000-0000156A0000}"/>
    <cellStyle name="Normal 29 2 3 9 2 2" xfId="29265" xr:uid="{00000000-0005-0000-0000-0000166A0000}"/>
    <cellStyle name="Normal 29 2 3 9 3" xfId="29266" xr:uid="{00000000-0005-0000-0000-0000176A0000}"/>
    <cellStyle name="Normal 29 2 4" xfId="29267" xr:uid="{00000000-0005-0000-0000-0000186A0000}"/>
    <cellStyle name="Normal 29 2 4 10" xfId="29268" xr:uid="{00000000-0005-0000-0000-0000196A0000}"/>
    <cellStyle name="Normal 29 2 4 10 2" xfId="29269" xr:uid="{00000000-0005-0000-0000-00001A6A0000}"/>
    <cellStyle name="Normal 29 2 4 11" xfId="29270" xr:uid="{00000000-0005-0000-0000-00001B6A0000}"/>
    <cellStyle name="Normal 29 2 4 2" xfId="29271" xr:uid="{00000000-0005-0000-0000-00001C6A0000}"/>
    <cellStyle name="Normal 29 2 4 2 10" xfId="29272" xr:uid="{00000000-0005-0000-0000-00001D6A0000}"/>
    <cellStyle name="Normal 29 2 4 2 2" xfId="29273" xr:uid="{00000000-0005-0000-0000-00001E6A0000}"/>
    <cellStyle name="Normal 29 2 4 2 2 2" xfId="29274" xr:uid="{00000000-0005-0000-0000-00001F6A0000}"/>
    <cellStyle name="Normal 29 2 4 2 2 2 2" xfId="29275" xr:uid="{00000000-0005-0000-0000-0000206A0000}"/>
    <cellStyle name="Normal 29 2 4 2 2 2 2 2" xfId="29276" xr:uid="{00000000-0005-0000-0000-0000216A0000}"/>
    <cellStyle name="Normal 29 2 4 2 2 2 2 2 2" xfId="29277" xr:uid="{00000000-0005-0000-0000-0000226A0000}"/>
    <cellStyle name="Normal 29 2 4 2 2 2 2 2 2 2" xfId="29278" xr:uid="{00000000-0005-0000-0000-0000236A0000}"/>
    <cellStyle name="Normal 29 2 4 2 2 2 2 2 2 2 2" xfId="29279" xr:uid="{00000000-0005-0000-0000-0000246A0000}"/>
    <cellStyle name="Normal 29 2 4 2 2 2 2 2 2 3" xfId="29280" xr:uid="{00000000-0005-0000-0000-0000256A0000}"/>
    <cellStyle name="Normal 29 2 4 2 2 2 2 2 3" xfId="29281" xr:uid="{00000000-0005-0000-0000-0000266A0000}"/>
    <cellStyle name="Normal 29 2 4 2 2 2 2 2 3 2" xfId="29282" xr:uid="{00000000-0005-0000-0000-0000276A0000}"/>
    <cellStyle name="Normal 29 2 4 2 2 2 2 2 4" xfId="29283" xr:uid="{00000000-0005-0000-0000-0000286A0000}"/>
    <cellStyle name="Normal 29 2 4 2 2 2 2 3" xfId="29284" xr:uid="{00000000-0005-0000-0000-0000296A0000}"/>
    <cellStyle name="Normal 29 2 4 2 2 2 2 3 2" xfId="29285" xr:uid="{00000000-0005-0000-0000-00002A6A0000}"/>
    <cellStyle name="Normal 29 2 4 2 2 2 2 3 2 2" xfId="29286" xr:uid="{00000000-0005-0000-0000-00002B6A0000}"/>
    <cellStyle name="Normal 29 2 4 2 2 2 2 3 2 2 2" xfId="29287" xr:uid="{00000000-0005-0000-0000-00002C6A0000}"/>
    <cellStyle name="Normal 29 2 4 2 2 2 2 3 2 3" xfId="29288" xr:uid="{00000000-0005-0000-0000-00002D6A0000}"/>
    <cellStyle name="Normal 29 2 4 2 2 2 2 3 3" xfId="29289" xr:uid="{00000000-0005-0000-0000-00002E6A0000}"/>
    <cellStyle name="Normal 29 2 4 2 2 2 2 3 3 2" xfId="29290" xr:uid="{00000000-0005-0000-0000-00002F6A0000}"/>
    <cellStyle name="Normal 29 2 4 2 2 2 2 3 4" xfId="29291" xr:uid="{00000000-0005-0000-0000-0000306A0000}"/>
    <cellStyle name="Normal 29 2 4 2 2 2 2 4" xfId="29292" xr:uid="{00000000-0005-0000-0000-0000316A0000}"/>
    <cellStyle name="Normal 29 2 4 2 2 2 2 4 2" xfId="29293" xr:uid="{00000000-0005-0000-0000-0000326A0000}"/>
    <cellStyle name="Normal 29 2 4 2 2 2 2 4 2 2" xfId="29294" xr:uid="{00000000-0005-0000-0000-0000336A0000}"/>
    <cellStyle name="Normal 29 2 4 2 2 2 2 4 3" xfId="29295" xr:uid="{00000000-0005-0000-0000-0000346A0000}"/>
    <cellStyle name="Normal 29 2 4 2 2 2 2 5" xfId="29296" xr:uid="{00000000-0005-0000-0000-0000356A0000}"/>
    <cellStyle name="Normal 29 2 4 2 2 2 2 5 2" xfId="29297" xr:uid="{00000000-0005-0000-0000-0000366A0000}"/>
    <cellStyle name="Normal 29 2 4 2 2 2 2 6" xfId="29298" xr:uid="{00000000-0005-0000-0000-0000376A0000}"/>
    <cellStyle name="Normal 29 2 4 2 2 2 3" xfId="29299" xr:uid="{00000000-0005-0000-0000-0000386A0000}"/>
    <cellStyle name="Normal 29 2 4 2 2 2 3 2" xfId="29300" xr:uid="{00000000-0005-0000-0000-0000396A0000}"/>
    <cellStyle name="Normal 29 2 4 2 2 2 3 2 2" xfId="29301" xr:uid="{00000000-0005-0000-0000-00003A6A0000}"/>
    <cellStyle name="Normal 29 2 4 2 2 2 3 2 2 2" xfId="29302" xr:uid="{00000000-0005-0000-0000-00003B6A0000}"/>
    <cellStyle name="Normal 29 2 4 2 2 2 3 2 3" xfId="29303" xr:uid="{00000000-0005-0000-0000-00003C6A0000}"/>
    <cellStyle name="Normal 29 2 4 2 2 2 3 3" xfId="29304" xr:uid="{00000000-0005-0000-0000-00003D6A0000}"/>
    <cellStyle name="Normal 29 2 4 2 2 2 3 3 2" xfId="29305" xr:uid="{00000000-0005-0000-0000-00003E6A0000}"/>
    <cellStyle name="Normal 29 2 4 2 2 2 3 4" xfId="29306" xr:uid="{00000000-0005-0000-0000-00003F6A0000}"/>
    <cellStyle name="Normal 29 2 4 2 2 2 4" xfId="29307" xr:uid="{00000000-0005-0000-0000-0000406A0000}"/>
    <cellStyle name="Normal 29 2 4 2 2 2 4 2" xfId="29308" xr:uid="{00000000-0005-0000-0000-0000416A0000}"/>
    <cellStyle name="Normal 29 2 4 2 2 2 4 2 2" xfId="29309" xr:uid="{00000000-0005-0000-0000-0000426A0000}"/>
    <cellStyle name="Normal 29 2 4 2 2 2 4 2 2 2" xfId="29310" xr:uid="{00000000-0005-0000-0000-0000436A0000}"/>
    <cellStyle name="Normal 29 2 4 2 2 2 4 2 3" xfId="29311" xr:uid="{00000000-0005-0000-0000-0000446A0000}"/>
    <cellStyle name="Normal 29 2 4 2 2 2 4 3" xfId="29312" xr:uid="{00000000-0005-0000-0000-0000456A0000}"/>
    <cellStyle name="Normal 29 2 4 2 2 2 4 3 2" xfId="29313" xr:uid="{00000000-0005-0000-0000-0000466A0000}"/>
    <cellStyle name="Normal 29 2 4 2 2 2 4 4" xfId="29314" xr:uid="{00000000-0005-0000-0000-0000476A0000}"/>
    <cellStyle name="Normal 29 2 4 2 2 2 5" xfId="29315" xr:uid="{00000000-0005-0000-0000-0000486A0000}"/>
    <cellStyle name="Normal 29 2 4 2 2 2 5 2" xfId="29316" xr:uid="{00000000-0005-0000-0000-0000496A0000}"/>
    <cellStyle name="Normal 29 2 4 2 2 2 5 2 2" xfId="29317" xr:uid="{00000000-0005-0000-0000-00004A6A0000}"/>
    <cellStyle name="Normal 29 2 4 2 2 2 5 3" xfId="29318" xr:uid="{00000000-0005-0000-0000-00004B6A0000}"/>
    <cellStyle name="Normal 29 2 4 2 2 2 6" xfId="29319" xr:uid="{00000000-0005-0000-0000-00004C6A0000}"/>
    <cellStyle name="Normal 29 2 4 2 2 2 6 2" xfId="29320" xr:uid="{00000000-0005-0000-0000-00004D6A0000}"/>
    <cellStyle name="Normal 29 2 4 2 2 2 7" xfId="29321" xr:uid="{00000000-0005-0000-0000-00004E6A0000}"/>
    <cellStyle name="Normal 29 2 4 2 2 3" xfId="29322" xr:uid="{00000000-0005-0000-0000-00004F6A0000}"/>
    <cellStyle name="Normal 29 2 4 2 2 3 2" xfId="29323" xr:uid="{00000000-0005-0000-0000-0000506A0000}"/>
    <cellStyle name="Normal 29 2 4 2 2 3 2 2" xfId="29324" xr:uid="{00000000-0005-0000-0000-0000516A0000}"/>
    <cellStyle name="Normal 29 2 4 2 2 3 2 2 2" xfId="29325" xr:uid="{00000000-0005-0000-0000-0000526A0000}"/>
    <cellStyle name="Normal 29 2 4 2 2 3 2 2 2 2" xfId="29326" xr:uid="{00000000-0005-0000-0000-0000536A0000}"/>
    <cellStyle name="Normal 29 2 4 2 2 3 2 2 3" xfId="29327" xr:uid="{00000000-0005-0000-0000-0000546A0000}"/>
    <cellStyle name="Normal 29 2 4 2 2 3 2 3" xfId="29328" xr:uid="{00000000-0005-0000-0000-0000556A0000}"/>
    <cellStyle name="Normal 29 2 4 2 2 3 2 3 2" xfId="29329" xr:uid="{00000000-0005-0000-0000-0000566A0000}"/>
    <cellStyle name="Normal 29 2 4 2 2 3 2 4" xfId="29330" xr:uid="{00000000-0005-0000-0000-0000576A0000}"/>
    <cellStyle name="Normal 29 2 4 2 2 3 3" xfId="29331" xr:uid="{00000000-0005-0000-0000-0000586A0000}"/>
    <cellStyle name="Normal 29 2 4 2 2 3 3 2" xfId="29332" xr:uid="{00000000-0005-0000-0000-0000596A0000}"/>
    <cellStyle name="Normal 29 2 4 2 2 3 3 2 2" xfId="29333" xr:uid="{00000000-0005-0000-0000-00005A6A0000}"/>
    <cellStyle name="Normal 29 2 4 2 2 3 3 2 2 2" xfId="29334" xr:uid="{00000000-0005-0000-0000-00005B6A0000}"/>
    <cellStyle name="Normal 29 2 4 2 2 3 3 2 3" xfId="29335" xr:uid="{00000000-0005-0000-0000-00005C6A0000}"/>
    <cellStyle name="Normal 29 2 4 2 2 3 3 3" xfId="29336" xr:uid="{00000000-0005-0000-0000-00005D6A0000}"/>
    <cellStyle name="Normal 29 2 4 2 2 3 3 3 2" xfId="29337" xr:uid="{00000000-0005-0000-0000-00005E6A0000}"/>
    <cellStyle name="Normal 29 2 4 2 2 3 3 4" xfId="29338" xr:uid="{00000000-0005-0000-0000-00005F6A0000}"/>
    <cellStyle name="Normal 29 2 4 2 2 3 4" xfId="29339" xr:uid="{00000000-0005-0000-0000-0000606A0000}"/>
    <cellStyle name="Normal 29 2 4 2 2 3 4 2" xfId="29340" xr:uid="{00000000-0005-0000-0000-0000616A0000}"/>
    <cellStyle name="Normal 29 2 4 2 2 3 4 2 2" xfId="29341" xr:uid="{00000000-0005-0000-0000-0000626A0000}"/>
    <cellStyle name="Normal 29 2 4 2 2 3 4 3" xfId="29342" xr:uid="{00000000-0005-0000-0000-0000636A0000}"/>
    <cellStyle name="Normal 29 2 4 2 2 3 5" xfId="29343" xr:uid="{00000000-0005-0000-0000-0000646A0000}"/>
    <cellStyle name="Normal 29 2 4 2 2 3 5 2" xfId="29344" xr:uid="{00000000-0005-0000-0000-0000656A0000}"/>
    <cellStyle name="Normal 29 2 4 2 2 3 6" xfId="29345" xr:uid="{00000000-0005-0000-0000-0000666A0000}"/>
    <cellStyle name="Normal 29 2 4 2 2 4" xfId="29346" xr:uid="{00000000-0005-0000-0000-0000676A0000}"/>
    <cellStyle name="Normal 29 2 4 2 2 4 2" xfId="29347" xr:uid="{00000000-0005-0000-0000-0000686A0000}"/>
    <cellStyle name="Normal 29 2 4 2 2 4 2 2" xfId="29348" xr:uid="{00000000-0005-0000-0000-0000696A0000}"/>
    <cellStyle name="Normal 29 2 4 2 2 4 2 2 2" xfId="29349" xr:uid="{00000000-0005-0000-0000-00006A6A0000}"/>
    <cellStyle name="Normal 29 2 4 2 2 4 2 3" xfId="29350" xr:uid="{00000000-0005-0000-0000-00006B6A0000}"/>
    <cellStyle name="Normal 29 2 4 2 2 4 3" xfId="29351" xr:uid="{00000000-0005-0000-0000-00006C6A0000}"/>
    <cellStyle name="Normal 29 2 4 2 2 4 3 2" xfId="29352" xr:uid="{00000000-0005-0000-0000-00006D6A0000}"/>
    <cellStyle name="Normal 29 2 4 2 2 4 4" xfId="29353" xr:uid="{00000000-0005-0000-0000-00006E6A0000}"/>
    <cellStyle name="Normal 29 2 4 2 2 5" xfId="29354" xr:uid="{00000000-0005-0000-0000-00006F6A0000}"/>
    <cellStyle name="Normal 29 2 4 2 2 5 2" xfId="29355" xr:uid="{00000000-0005-0000-0000-0000706A0000}"/>
    <cellStyle name="Normal 29 2 4 2 2 5 2 2" xfId="29356" xr:uid="{00000000-0005-0000-0000-0000716A0000}"/>
    <cellStyle name="Normal 29 2 4 2 2 5 2 2 2" xfId="29357" xr:uid="{00000000-0005-0000-0000-0000726A0000}"/>
    <cellStyle name="Normal 29 2 4 2 2 5 2 3" xfId="29358" xr:uid="{00000000-0005-0000-0000-0000736A0000}"/>
    <cellStyle name="Normal 29 2 4 2 2 5 3" xfId="29359" xr:uid="{00000000-0005-0000-0000-0000746A0000}"/>
    <cellStyle name="Normal 29 2 4 2 2 5 3 2" xfId="29360" xr:uid="{00000000-0005-0000-0000-0000756A0000}"/>
    <cellStyle name="Normal 29 2 4 2 2 5 4" xfId="29361" xr:uid="{00000000-0005-0000-0000-0000766A0000}"/>
    <cellStyle name="Normal 29 2 4 2 2 6" xfId="29362" xr:uid="{00000000-0005-0000-0000-0000776A0000}"/>
    <cellStyle name="Normal 29 2 4 2 2 6 2" xfId="29363" xr:uid="{00000000-0005-0000-0000-0000786A0000}"/>
    <cellStyle name="Normal 29 2 4 2 2 6 2 2" xfId="29364" xr:uid="{00000000-0005-0000-0000-0000796A0000}"/>
    <cellStyle name="Normal 29 2 4 2 2 6 3" xfId="29365" xr:uid="{00000000-0005-0000-0000-00007A6A0000}"/>
    <cellStyle name="Normal 29 2 4 2 2 7" xfId="29366" xr:uid="{00000000-0005-0000-0000-00007B6A0000}"/>
    <cellStyle name="Normal 29 2 4 2 2 7 2" xfId="29367" xr:uid="{00000000-0005-0000-0000-00007C6A0000}"/>
    <cellStyle name="Normal 29 2 4 2 2 8" xfId="29368" xr:uid="{00000000-0005-0000-0000-00007D6A0000}"/>
    <cellStyle name="Normal 29 2 4 2 3" xfId="29369" xr:uid="{00000000-0005-0000-0000-00007E6A0000}"/>
    <cellStyle name="Normal 29 2 4 2 3 2" xfId="29370" xr:uid="{00000000-0005-0000-0000-00007F6A0000}"/>
    <cellStyle name="Normal 29 2 4 2 3 2 2" xfId="29371" xr:uid="{00000000-0005-0000-0000-0000806A0000}"/>
    <cellStyle name="Normal 29 2 4 2 3 2 2 2" xfId="29372" xr:uid="{00000000-0005-0000-0000-0000816A0000}"/>
    <cellStyle name="Normal 29 2 4 2 3 2 2 2 2" xfId="29373" xr:uid="{00000000-0005-0000-0000-0000826A0000}"/>
    <cellStyle name="Normal 29 2 4 2 3 2 2 2 2 2" xfId="29374" xr:uid="{00000000-0005-0000-0000-0000836A0000}"/>
    <cellStyle name="Normal 29 2 4 2 3 2 2 2 3" xfId="29375" xr:uid="{00000000-0005-0000-0000-0000846A0000}"/>
    <cellStyle name="Normal 29 2 4 2 3 2 2 3" xfId="29376" xr:uid="{00000000-0005-0000-0000-0000856A0000}"/>
    <cellStyle name="Normal 29 2 4 2 3 2 2 3 2" xfId="29377" xr:uid="{00000000-0005-0000-0000-0000866A0000}"/>
    <cellStyle name="Normal 29 2 4 2 3 2 2 4" xfId="29378" xr:uid="{00000000-0005-0000-0000-0000876A0000}"/>
    <cellStyle name="Normal 29 2 4 2 3 2 3" xfId="29379" xr:uid="{00000000-0005-0000-0000-0000886A0000}"/>
    <cellStyle name="Normal 29 2 4 2 3 2 3 2" xfId="29380" xr:uid="{00000000-0005-0000-0000-0000896A0000}"/>
    <cellStyle name="Normal 29 2 4 2 3 2 3 2 2" xfId="29381" xr:uid="{00000000-0005-0000-0000-00008A6A0000}"/>
    <cellStyle name="Normal 29 2 4 2 3 2 3 2 2 2" xfId="29382" xr:uid="{00000000-0005-0000-0000-00008B6A0000}"/>
    <cellStyle name="Normal 29 2 4 2 3 2 3 2 3" xfId="29383" xr:uid="{00000000-0005-0000-0000-00008C6A0000}"/>
    <cellStyle name="Normal 29 2 4 2 3 2 3 3" xfId="29384" xr:uid="{00000000-0005-0000-0000-00008D6A0000}"/>
    <cellStyle name="Normal 29 2 4 2 3 2 3 3 2" xfId="29385" xr:uid="{00000000-0005-0000-0000-00008E6A0000}"/>
    <cellStyle name="Normal 29 2 4 2 3 2 3 4" xfId="29386" xr:uid="{00000000-0005-0000-0000-00008F6A0000}"/>
    <cellStyle name="Normal 29 2 4 2 3 2 4" xfId="29387" xr:uid="{00000000-0005-0000-0000-0000906A0000}"/>
    <cellStyle name="Normal 29 2 4 2 3 2 4 2" xfId="29388" xr:uid="{00000000-0005-0000-0000-0000916A0000}"/>
    <cellStyle name="Normal 29 2 4 2 3 2 4 2 2" xfId="29389" xr:uid="{00000000-0005-0000-0000-0000926A0000}"/>
    <cellStyle name="Normal 29 2 4 2 3 2 4 3" xfId="29390" xr:uid="{00000000-0005-0000-0000-0000936A0000}"/>
    <cellStyle name="Normal 29 2 4 2 3 2 5" xfId="29391" xr:uid="{00000000-0005-0000-0000-0000946A0000}"/>
    <cellStyle name="Normal 29 2 4 2 3 2 5 2" xfId="29392" xr:uid="{00000000-0005-0000-0000-0000956A0000}"/>
    <cellStyle name="Normal 29 2 4 2 3 2 6" xfId="29393" xr:uid="{00000000-0005-0000-0000-0000966A0000}"/>
    <cellStyle name="Normal 29 2 4 2 3 3" xfId="29394" xr:uid="{00000000-0005-0000-0000-0000976A0000}"/>
    <cellStyle name="Normal 29 2 4 2 3 3 2" xfId="29395" xr:uid="{00000000-0005-0000-0000-0000986A0000}"/>
    <cellStyle name="Normal 29 2 4 2 3 3 2 2" xfId="29396" xr:uid="{00000000-0005-0000-0000-0000996A0000}"/>
    <cellStyle name="Normal 29 2 4 2 3 3 2 2 2" xfId="29397" xr:uid="{00000000-0005-0000-0000-00009A6A0000}"/>
    <cellStyle name="Normal 29 2 4 2 3 3 2 3" xfId="29398" xr:uid="{00000000-0005-0000-0000-00009B6A0000}"/>
    <cellStyle name="Normal 29 2 4 2 3 3 3" xfId="29399" xr:uid="{00000000-0005-0000-0000-00009C6A0000}"/>
    <cellStyle name="Normal 29 2 4 2 3 3 3 2" xfId="29400" xr:uid="{00000000-0005-0000-0000-00009D6A0000}"/>
    <cellStyle name="Normal 29 2 4 2 3 3 4" xfId="29401" xr:uid="{00000000-0005-0000-0000-00009E6A0000}"/>
    <cellStyle name="Normal 29 2 4 2 3 4" xfId="29402" xr:uid="{00000000-0005-0000-0000-00009F6A0000}"/>
    <cellStyle name="Normal 29 2 4 2 3 4 2" xfId="29403" xr:uid="{00000000-0005-0000-0000-0000A06A0000}"/>
    <cellStyle name="Normal 29 2 4 2 3 4 2 2" xfId="29404" xr:uid="{00000000-0005-0000-0000-0000A16A0000}"/>
    <cellStyle name="Normal 29 2 4 2 3 4 2 2 2" xfId="29405" xr:uid="{00000000-0005-0000-0000-0000A26A0000}"/>
    <cellStyle name="Normal 29 2 4 2 3 4 2 3" xfId="29406" xr:uid="{00000000-0005-0000-0000-0000A36A0000}"/>
    <cellStyle name="Normal 29 2 4 2 3 4 3" xfId="29407" xr:uid="{00000000-0005-0000-0000-0000A46A0000}"/>
    <cellStyle name="Normal 29 2 4 2 3 4 3 2" xfId="29408" xr:uid="{00000000-0005-0000-0000-0000A56A0000}"/>
    <cellStyle name="Normal 29 2 4 2 3 4 4" xfId="29409" xr:uid="{00000000-0005-0000-0000-0000A66A0000}"/>
    <cellStyle name="Normal 29 2 4 2 3 5" xfId="29410" xr:uid="{00000000-0005-0000-0000-0000A76A0000}"/>
    <cellStyle name="Normal 29 2 4 2 3 5 2" xfId="29411" xr:uid="{00000000-0005-0000-0000-0000A86A0000}"/>
    <cellStyle name="Normal 29 2 4 2 3 5 2 2" xfId="29412" xr:uid="{00000000-0005-0000-0000-0000A96A0000}"/>
    <cellStyle name="Normal 29 2 4 2 3 5 3" xfId="29413" xr:uid="{00000000-0005-0000-0000-0000AA6A0000}"/>
    <cellStyle name="Normal 29 2 4 2 3 6" xfId="29414" xr:uid="{00000000-0005-0000-0000-0000AB6A0000}"/>
    <cellStyle name="Normal 29 2 4 2 3 6 2" xfId="29415" xr:uid="{00000000-0005-0000-0000-0000AC6A0000}"/>
    <cellStyle name="Normal 29 2 4 2 3 7" xfId="29416" xr:uid="{00000000-0005-0000-0000-0000AD6A0000}"/>
    <cellStyle name="Normal 29 2 4 2 4" xfId="29417" xr:uid="{00000000-0005-0000-0000-0000AE6A0000}"/>
    <cellStyle name="Normal 29 2 4 2 4 2" xfId="29418" xr:uid="{00000000-0005-0000-0000-0000AF6A0000}"/>
    <cellStyle name="Normal 29 2 4 2 4 2 2" xfId="29419" xr:uid="{00000000-0005-0000-0000-0000B06A0000}"/>
    <cellStyle name="Normal 29 2 4 2 4 2 2 2" xfId="29420" xr:uid="{00000000-0005-0000-0000-0000B16A0000}"/>
    <cellStyle name="Normal 29 2 4 2 4 2 2 2 2" xfId="29421" xr:uid="{00000000-0005-0000-0000-0000B26A0000}"/>
    <cellStyle name="Normal 29 2 4 2 4 2 2 3" xfId="29422" xr:uid="{00000000-0005-0000-0000-0000B36A0000}"/>
    <cellStyle name="Normal 29 2 4 2 4 2 3" xfId="29423" xr:uid="{00000000-0005-0000-0000-0000B46A0000}"/>
    <cellStyle name="Normal 29 2 4 2 4 2 3 2" xfId="29424" xr:uid="{00000000-0005-0000-0000-0000B56A0000}"/>
    <cellStyle name="Normal 29 2 4 2 4 2 4" xfId="29425" xr:uid="{00000000-0005-0000-0000-0000B66A0000}"/>
    <cellStyle name="Normal 29 2 4 2 4 3" xfId="29426" xr:uid="{00000000-0005-0000-0000-0000B76A0000}"/>
    <cellStyle name="Normal 29 2 4 2 4 3 2" xfId="29427" xr:uid="{00000000-0005-0000-0000-0000B86A0000}"/>
    <cellStyle name="Normal 29 2 4 2 4 3 2 2" xfId="29428" xr:uid="{00000000-0005-0000-0000-0000B96A0000}"/>
    <cellStyle name="Normal 29 2 4 2 4 3 2 2 2" xfId="29429" xr:uid="{00000000-0005-0000-0000-0000BA6A0000}"/>
    <cellStyle name="Normal 29 2 4 2 4 3 2 3" xfId="29430" xr:uid="{00000000-0005-0000-0000-0000BB6A0000}"/>
    <cellStyle name="Normal 29 2 4 2 4 3 3" xfId="29431" xr:uid="{00000000-0005-0000-0000-0000BC6A0000}"/>
    <cellStyle name="Normal 29 2 4 2 4 3 3 2" xfId="29432" xr:uid="{00000000-0005-0000-0000-0000BD6A0000}"/>
    <cellStyle name="Normal 29 2 4 2 4 3 4" xfId="29433" xr:uid="{00000000-0005-0000-0000-0000BE6A0000}"/>
    <cellStyle name="Normal 29 2 4 2 4 4" xfId="29434" xr:uid="{00000000-0005-0000-0000-0000BF6A0000}"/>
    <cellStyle name="Normal 29 2 4 2 4 4 2" xfId="29435" xr:uid="{00000000-0005-0000-0000-0000C06A0000}"/>
    <cellStyle name="Normal 29 2 4 2 4 4 2 2" xfId="29436" xr:uid="{00000000-0005-0000-0000-0000C16A0000}"/>
    <cellStyle name="Normal 29 2 4 2 4 4 3" xfId="29437" xr:uid="{00000000-0005-0000-0000-0000C26A0000}"/>
    <cellStyle name="Normal 29 2 4 2 4 5" xfId="29438" xr:uid="{00000000-0005-0000-0000-0000C36A0000}"/>
    <cellStyle name="Normal 29 2 4 2 4 5 2" xfId="29439" xr:uid="{00000000-0005-0000-0000-0000C46A0000}"/>
    <cellStyle name="Normal 29 2 4 2 4 6" xfId="29440" xr:uid="{00000000-0005-0000-0000-0000C56A0000}"/>
    <cellStyle name="Normal 29 2 4 2 5" xfId="29441" xr:uid="{00000000-0005-0000-0000-0000C66A0000}"/>
    <cellStyle name="Normal 29 2 4 2 5 2" xfId="29442" xr:uid="{00000000-0005-0000-0000-0000C76A0000}"/>
    <cellStyle name="Normal 29 2 4 2 5 2 2" xfId="29443" xr:uid="{00000000-0005-0000-0000-0000C86A0000}"/>
    <cellStyle name="Normal 29 2 4 2 5 2 2 2" xfId="29444" xr:uid="{00000000-0005-0000-0000-0000C96A0000}"/>
    <cellStyle name="Normal 29 2 4 2 5 2 3" xfId="29445" xr:uid="{00000000-0005-0000-0000-0000CA6A0000}"/>
    <cellStyle name="Normal 29 2 4 2 5 3" xfId="29446" xr:uid="{00000000-0005-0000-0000-0000CB6A0000}"/>
    <cellStyle name="Normal 29 2 4 2 5 3 2" xfId="29447" xr:uid="{00000000-0005-0000-0000-0000CC6A0000}"/>
    <cellStyle name="Normal 29 2 4 2 5 4" xfId="29448" xr:uid="{00000000-0005-0000-0000-0000CD6A0000}"/>
    <cellStyle name="Normal 29 2 4 2 6" xfId="29449" xr:uid="{00000000-0005-0000-0000-0000CE6A0000}"/>
    <cellStyle name="Normal 29 2 4 2 6 2" xfId="29450" xr:uid="{00000000-0005-0000-0000-0000CF6A0000}"/>
    <cellStyle name="Normal 29 2 4 2 6 2 2" xfId="29451" xr:uid="{00000000-0005-0000-0000-0000D06A0000}"/>
    <cellStyle name="Normal 29 2 4 2 6 2 2 2" xfId="29452" xr:uid="{00000000-0005-0000-0000-0000D16A0000}"/>
    <cellStyle name="Normal 29 2 4 2 6 2 3" xfId="29453" xr:uid="{00000000-0005-0000-0000-0000D26A0000}"/>
    <cellStyle name="Normal 29 2 4 2 6 3" xfId="29454" xr:uid="{00000000-0005-0000-0000-0000D36A0000}"/>
    <cellStyle name="Normal 29 2 4 2 6 3 2" xfId="29455" xr:uid="{00000000-0005-0000-0000-0000D46A0000}"/>
    <cellStyle name="Normal 29 2 4 2 6 4" xfId="29456" xr:uid="{00000000-0005-0000-0000-0000D56A0000}"/>
    <cellStyle name="Normal 29 2 4 2 7" xfId="29457" xr:uid="{00000000-0005-0000-0000-0000D66A0000}"/>
    <cellStyle name="Normal 29 2 4 2 7 2" xfId="29458" xr:uid="{00000000-0005-0000-0000-0000D76A0000}"/>
    <cellStyle name="Normal 29 2 4 2 7 2 2" xfId="29459" xr:uid="{00000000-0005-0000-0000-0000D86A0000}"/>
    <cellStyle name="Normal 29 2 4 2 7 3" xfId="29460" xr:uid="{00000000-0005-0000-0000-0000D96A0000}"/>
    <cellStyle name="Normal 29 2 4 2 8" xfId="29461" xr:uid="{00000000-0005-0000-0000-0000DA6A0000}"/>
    <cellStyle name="Normal 29 2 4 2 8 2" xfId="29462" xr:uid="{00000000-0005-0000-0000-0000DB6A0000}"/>
    <cellStyle name="Normal 29 2 4 2 9" xfId="29463" xr:uid="{00000000-0005-0000-0000-0000DC6A0000}"/>
    <cellStyle name="Normal 29 2 4 2 9 2" xfId="29464" xr:uid="{00000000-0005-0000-0000-0000DD6A0000}"/>
    <cellStyle name="Normal 29 2 4 3" xfId="29465" xr:uid="{00000000-0005-0000-0000-0000DE6A0000}"/>
    <cellStyle name="Normal 29 2 4 3 2" xfId="29466" xr:uid="{00000000-0005-0000-0000-0000DF6A0000}"/>
    <cellStyle name="Normal 29 2 4 3 2 2" xfId="29467" xr:uid="{00000000-0005-0000-0000-0000E06A0000}"/>
    <cellStyle name="Normal 29 2 4 3 2 2 2" xfId="29468" xr:uid="{00000000-0005-0000-0000-0000E16A0000}"/>
    <cellStyle name="Normal 29 2 4 3 2 2 2 2" xfId="29469" xr:uid="{00000000-0005-0000-0000-0000E26A0000}"/>
    <cellStyle name="Normal 29 2 4 3 2 2 2 2 2" xfId="29470" xr:uid="{00000000-0005-0000-0000-0000E36A0000}"/>
    <cellStyle name="Normal 29 2 4 3 2 2 2 2 2 2" xfId="29471" xr:uid="{00000000-0005-0000-0000-0000E46A0000}"/>
    <cellStyle name="Normal 29 2 4 3 2 2 2 2 3" xfId="29472" xr:uid="{00000000-0005-0000-0000-0000E56A0000}"/>
    <cellStyle name="Normal 29 2 4 3 2 2 2 3" xfId="29473" xr:uid="{00000000-0005-0000-0000-0000E66A0000}"/>
    <cellStyle name="Normal 29 2 4 3 2 2 2 3 2" xfId="29474" xr:uid="{00000000-0005-0000-0000-0000E76A0000}"/>
    <cellStyle name="Normal 29 2 4 3 2 2 2 4" xfId="29475" xr:uid="{00000000-0005-0000-0000-0000E86A0000}"/>
    <cellStyle name="Normal 29 2 4 3 2 2 3" xfId="29476" xr:uid="{00000000-0005-0000-0000-0000E96A0000}"/>
    <cellStyle name="Normal 29 2 4 3 2 2 3 2" xfId="29477" xr:uid="{00000000-0005-0000-0000-0000EA6A0000}"/>
    <cellStyle name="Normal 29 2 4 3 2 2 3 2 2" xfId="29478" xr:uid="{00000000-0005-0000-0000-0000EB6A0000}"/>
    <cellStyle name="Normal 29 2 4 3 2 2 3 2 2 2" xfId="29479" xr:uid="{00000000-0005-0000-0000-0000EC6A0000}"/>
    <cellStyle name="Normal 29 2 4 3 2 2 3 2 3" xfId="29480" xr:uid="{00000000-0005-0000-0000-0000ED6A0000}"/>
    <cellStyle name="Normal 29 2 4 3 2 2 3 3" xfId="29481" xr:uid="{00000000-0005-0000-0000-0000EE6A0000}"/>
    <cellStyle name="Normal 29 2 4 3 2 2 3 3 2" xfId="29482" xr:uid="{00000000-0005-0000-0000-0000EF6A0000}"/>
    <cellStyle name="Normal 29 2 4 3 2 2 3 4" xfId="29483" xr:uid="{00000000-0005-0000-0000-0000F06A0000}"/>
    <cellStyle name="Normal 29 2 4 3 2 2 4" xfId="29484" xr:uid="{00000000-0005-0000-0000-0000F16A0000}"/>
    <cellStyle name="Normal 29 2 4 3 2 2 4 2" xfId="29485" xr:uid="{00000000-0005-0000-0000-0000F26A0000}"/>
    <cellStyle name="Normal 29 2 4 3 2 2 4 2 2" xfId="29486" xr:uid="{00000000-0005-0000-0000-0000F36A0000}"/>
    <cellStyle name="Normal 29 2 4 3 2 2 4 3" xfId="29487" xr:uid="{00000000-0005-0000-0000-0000F46A0000}"/>
    <cellStyle name="Normal 29 2 4 3 2 2 5" xfId="29488" xr:uid="{00000000-0005-0000-0000-0000F56A0000}"/>
    <cellStyle name="Normal 29 2 4 3 2 2 5 2" xfId="29489" xr:uid="{00000000-0005-0000-0000-0000F66A0000}"/>
    <cellStyle name="Normal 29 2 4 3 2 2 6" xfId="29490" xr:uid="{00000000-0005-0000-0000-0000F76A0000}"/>
    <cellStyle name="Normal 29 2 4 3 2 3" xfId="29491" xr:uid="{00000000-0005-0000-0000-0000F86A0000}"/>
    <cellStyle name="Normal 29 2 4 3 2 3 2" xfId="29492" xr:uid="{00000000-0005-0000-0000-0000F96A0000}"/>
    <cellStyle name="Normal 29 2 4 3 2 3 2 2" xfId="29493" xr:uid="{00000000-0005-0000-0000-0000FA6A0000}"/>
    <cellStyle name="Normal 29 2 4 3 2 3 2 2 2" xfId="29494" xr:uid="{00000000-0005-0000-0000-0000FB6A0000}"/>
    <cellStyle name="Normal 29 2 4 3 2 3 2 3" xfId="29495" xr:uid="{00000000-0005-0000-0000-0000FC6A0000}"/>
    <cellStyle name="Normal 29 2 4 3 2 3 3" xfId="29496" xr:uid="{00000000-0005-0000-0000-0000FD6A0000}"/>
    <cellStyle name="Normal 29 2 4 3 2 3 3 2" xfId="29497" xr:uid="{00000000-0005-0000-0000-0000FE6A0000}"/>
    <cellStyle name="Normal 29 2 4 3 2 3 4" xfId="29498" xr:uid="{00000000-0005-0000-0000-0000FF6A0000}"/>
    <cellStyle name="Normal 29 2 4 3 2 4" xfId="29499" xr:uid="{00000000-0005-0000-0000-0000006B0000}"/>
    <cellStyle name="Normal 29 2 4 3 2 4 2" xfId="29500" xr:uid="{00000000-0005-0000-0000-0000016B0000}"/>
    <cellStyle name="Normal 29 2 4 3 2 4 2 2" xfId="29501" xr:uid="{00000000-0005-0000-0000-0000026B0000}"/>
    <cellStyle name="Normal 29 2 4 3 2 4 2 2 2" xfId="29502" xr:uid="{00000000-0005-0000-0000-0000036B0000}"/>
    <cellStyle name="Normal 29 2 4 3 2 4 2 3" xfId="29503" xr:uid="{00000000-0005-0000-0000-0000046B0000}"/>
    <cellStyle name="Normal 29 2 4 3 2 4 3" xfId="29504" xr:uid="{00000000-0005-0000-0000-0000056B0000}"/>
    <cellStyle name="Normal 29 2 4 3 2 4 3 2" xfId="29505" xr:uid="{00000000-0005-0000-0000-0000066B0000}"/>
    <cellStyle name="Normal 29 2 4 3 2 4 4" xfId="29506" xr:uid="{00000000-0005-0000-0000-0000076B0000}"/>
    <cellStyle name="Normal 29 2 4 3 2 5" xfId="29507" xr:uid="{00000000-0005-0000-0000-0000086B0000}"/>
    <cellStyle name="Normal 29 2 4 3 2 5 2" xfId="29508" xr:uid="{00000000-0005-0000-0000-0000096B0000}"/>
    <cellStyle name="Normal 29 2 4 3 2 5 2 2" xfId="29509" xr:uid="{00000000-0005-0000-0000-00000A6B0000}"/>
    <cellStyle name="Normal 29 2 4 3 2 5 3" xfId="29510" xr:uid="{00000000-0005-0000-0000-00000B6B0000}"/>
    <cellStyle name="Normal 29 2 4 3 2 6" xfId="29511" xr:uid="{00000000-0005-0000-0000-00000C6B0000}"/>
    <cellStyle name="Normal 29 2 4 3 2 6 2" xfId="29512" xr:uid="{00000000-0005-0000-0000-00000D6B0000}"/>
    <cellStyle name="Normal 29 2 4 3 2 7" xfId="29513" xr:uid="{00000000-0005-0000-0000-00000E6B0000}"/>
    <cellStyle name="Normal 29 2 4 3 3" xfId="29514" xr:uid="{00000000-0005-0000-0000-00000F6B0000}"/>
    <cellStyle name="Normal 29 2 4 3 3 2" xfId="29515" xr:uid="{00000000-0005-0000-0000-0000106B0000}"/>
    <cellStyle name="Normal 29 2 4 3 3 2 2" xfId="29516" xr:uid="{00000000-0005-0000-0000-0000116B0000}"/>
    <cellStyle name="Normal 29 2 4 3 3 2 2 2" xfId="29517" xr:uid="{00000000-0005-0000-0000-0000126B0000}"/>
    <cellStyle name="Normal 29 2 4 3 3 2 2 2 2" xfId="29518" xr:uid="{00000000-0005-0000-0000-0000136B0000}"/>
    <cellStyle name="Normal 29 2 4 3 3 2 2 3" xfId="29519" xr:uid="{00000000-0005-0000-0000-0000146B0000}"/>
    <cellStyle name="Normal 29 2 4 3 3 2 3" xfId="29520" xr:uid="{00000000-0005-0000-0000-0000156B0000}"/>
    <cellStyle name="Normal 29 2 4 3 3 2 3 2" xfId="29521" xr:uid="{00000000-0005-0000-0000-0000166B0000}"/>
    <cellStyle name="Normal 29 2 4 3 3 2 4" xfId="29522" xr:uid="{00000000-0005-0000-0000-0000176B0000}"/>
    <cellStyle name="Normal 29 2 4 3 3 3" xfId="29523" xr:uid="{00000000-0005-0000-0000-0000186B0000}"/>
    <cellStyle name="Normal 29 2 4 3 3 3 2" xfId="29524" xr:uid="{00000000-0005-0000-0000-0000196B0000}"/>
    <cellStyle name="Normal 29 2 4 3 3 3 2 2" xfId="29525" xr:uid="{00000000-0005-0000-0000-00001A6B0000}"/>
    <cellStyle name="Normal 29 2 4 3 3 3 2 2 2" xfId="29526" xr:uid="{00000000-0005-0000-0000-00001B6B0000}"/>
    <cellStyle name="Normal 29 2 4 3 3 3 2 3" xfId="29527" xr:uid="{00000000-0005-0000-0000-00001C6B0000}"/>
    <cellStyle name="Normal 29 2 4 3 3 3 3" xfId="29528" xr:uid="{00000000-0005-0000-0000-00001D6B0000}"/>
    <cellStyle name="Normal 29 2 4 3 3 3 3 2" xfId="29529" xr:uid="{00000000-0005-0000-0000-00001E6B0000}"/>
    <cellStyle name="Normal 29 2 4 3 3 3 4" xfId="29530" xr:uid="{00000000-0005-0000-0000-00001F6B0000}"/>
    <cellStyle name="Normal 29 2 4 3 3 4" xfId="29531" xr:uid="{00000000-0005-0000-0000-0000206B0000}"/>
    <cellStyle name="Normal 29 2 4 3 3 4 2" xfId="29532" xr:uid="{00000000-0005-0000-0000-0000216B0000}"/>
    <cellStyle name="Normal 29 2 4 3 3 4 2 2" xfId="29533" xr:uid="{00000000-0005-0000-0000-0000226B0000}"/>
    <cellStyle name="Normal 29 2 4 3 3 4 3" xfId="29534" xr:uid="{00000000-0005-0000-0000-0000236B0000}"/>
    <cellStyle name="Normal 29 2 4 3 3 5" xfId="29535" xr:uid="{00000000-0005-0000-0000-0000246B0000}"/>
    <cellStyle name="Normal 29 2 4 3 3 5 2" xfId="29536" xr:uid="{00000000-0005-0000-0000-0000256B0000}"/>
    <cellStyle name="Normal 29 2 4 3 3 6" xfId="29537" xr:uid="{00000000-0005-0000-0000-0000266B0000}"/>
    <cellStyle name="Normal 29 2 4 3 4" xfId="29538" xr:uid="{00000000-0005-0000-0000-0000276B0000}"/>
    <cellStyle name="Normal 29 2 4 3 4 2" xfId="29539" xr:uid="{00000000-0005-0000-0000-0000286B0000}"/>
    <cellStyle name="Normal 29 2 4 3 4 2 2" xfId="29540" xr:uid="{00000000-0005-0000-0000-0000296B0000}"/>
    <cellStyle name="Normal 29 2 4 3 4 2 2 2" xfId="29541" xr:uid="{00000000-0005-0000-0000-00002A6B0000}"/>
    <cellStyle name="Normal 29 2 4 3 4 2 3" xfId="29542" xr:uid="{00000000-0005-0000-0000-00002B6B0000}"/>
    <cellStyle name="Normal 29 2 4 3 4 3" xfId="29543" xr:uid="{00000000-0005-0000-0000-00002C6B0000}"/>
    <cellStyle name="Normal 29 2 4 3 4 3 2" xfId="29544" xr:uid="{00000000-0005-0000-0000-00002D6B0000}"/>
    <cellStyle name="Normal 29 2 4 3 4 4" xfId="29545" xr:uid="{00000000-0005-0000-0000-00002E6B0000}"/>
    <cellStyle name="Normal 29 2 4 3 5" xfId="29546" xr:uid="{00000000-0005-0000-0000-00002F6B0000}"/>
    <cellStyle name="Normal 29 2 4 3 5 2" xfId="29547" xr:uid="{00000000-0005-0000-0000-0000306B0000}"/>
    <cellStyle name="Normal 29 2 4 3 5 2 2" xfId="29548" xr:uid="{00000000-0005-0000-0000-0000316B0000}"/>
    <cellStyle name="Normal 29 2 4 3 5 2 2 2" xfId="29549" xr:uid="{00000000-0005-0000-0000-0000326B0000}"/>
    <cellStyle name="Normal 29 2 4 3 5 2 3" xfId="29550" xr:uid="{00000000-0005-0000-0000-0000336B0000}"/>
    <cellStyle name="Normal 29 2 4 3 5 3" xfId="29551" xr:uid="{00000000-0005-0000-0000-0000346B0000}"/>
    <cellStyle name="Normal 29 2 4 3 5 3 2" xfId="29552" xr:uid="{00000000-0005-0000-0000-0000356B0000}"/>
    <cellStyle name="Normal 29 2 4 3 5 4" xfId="29553" xr:uid="{00000000-0005-0000-0000-0000366B0000}"/>
    <cellStyle name="Normal 29 2 4 3 6" xfId="29554" xr:uid="{00000000-0005-0000-0000-0000376B0000}"/>
    <cellStyle name="Normal 29 2 4 3 6 2" xfId="29555" xr:uid="{00000000-0005-0000-0000-0000386B0000}"/>
    <cellStyle name="Normal 29 2 4 3 6 2 2" xfId="29556" xr:uid="{00000000-0005-0000-0000-0000396B0000}"/>
    <cellStyle name="Normal 29 2 4 3 6 3" xfId="29557" xr:uid="{00000000-0005-0000-0000-00003A6B0000}"/>
    <cellStyle name="Normal 29 2 4 3 7" xfId="29558" xr:uid="{00000000-0005-0000-0000-00003B6B0000}"/>
    <cellStyle name="Normal 29 2 4 3 7 2" xfId="29559" xr:uid="{00000000-0005-0000-0000-00003C6B0000}"/>
    <cellStyle name="Normal 29 2 4 3 8" xfId="29560" xr:uid="{00000000-0005-0000-0000-00003D6B0000}"/>
    <cellStyle name="Normal 29 2 4 4" xfId="29561" xr:uid="{00000000-0005-0000-0000-00003E6B0000}"/>
    <cellStyle name="Normal 29 2 4 4 2" xfId="29562" xr:uid="{00000000-0005-0000-0000-00003F6B0000}"/>
    <cellStyle name="Normal 29 2 4 4 2 2" xfId="29563" xr:uid="{00000000-0005-0000-0000-0000406B0000}"/>
    <cellStyle name="Normal 29 2 4 4 2 2 2" xfId="29564" xr:uid="{00000000-0005-0000-0000-0000416B0000}"/>
    <cellStyle name="Normal 29 2 4 4 2 2 2 2" xfId="29565" xr:uid="{00000000-0005-0000-0000-0000426B0000}"/>
    <cellStyle name="Normal 29 2 4 4 2 2 2 2 2" xfId="29566" xr:uid="{00000000-0005-0000-0000-0000436B0000}"/>
    <cellStyle name="Normal 29 2 4 4 2 2 2 3" xfId="29567" xr:uid="{00000000-0005-0000-0000-0000446B0000}"/>
    <cellStyle name="Normal 29 2 4 4 2 2 3" xfId="29568" xr:uid="{00000000-0005-0000-0000-0000456B0000}"/>
    <cellStyle name="Normal 29 2 4 4 2 2 3 2" xfId="29569" xr:uid="{00000000-0005-0000-0000-0000466B0000}"/>
    <cellStyle name="Normal 29 2 4 4 2 2 4" xfId="29570" xr:uid="{00000000-0005-0000-0000-0000476B0000}"/>
    <cellStyle name="Normal 29 2 4 4 2 3" xfId="29571" xr:uid="{00000000-0005-0000-0000-0000486B0000}"/>
    <cellStyle name="Normal 29 2 4 4 2 3 2" xfId="29572" xr:uid="{00000000-0005-0000-0000-0000496B0000}"/>
    <cellStyle name="Normal 29 2 4 4 2 3 2 2" xfId="29573" xr:uid="{00000000-0005-0000-0000-00004A6B0000}"/>
    <cellStyle name="Normal 29 2 4 4 2 3 2 2 2" xfId="29574" xr:uid="{00000000-0005-0000-0000-00004B6B0000}"/>
    <cellStyle name="Normal 29 2 4 4 2 3 2 3" xfId="29575" xr:uid="{00000000-0005-0000-0000-00004C6B0000}"/>
    <cellStyle name="Normal 29 2 4 4 2 3 3" xfId="29576" xr:uid="{00000000-0005-0000-0000-00004D6B0000}"/>
    <cellStyle name="Normal 29 2 4 4 2 3 3 2" xfId="29577" xr:uid="{00000000-0005-0000-0000-00004E6B0000}"/>
    <cellStyle name="Normal 29 2 4 4 2 3 4" xfId="29578" xr:uid="{00000000-0005-0000-0000-00004F6B0000}"/>
    <cellStyle name="Normal 29 2 4 4 2 4" xfId="29579" xr:uid="{00000000-0005-0000-0000-0000506B0000}"/>
    <cellStyle name="Normal 29 2 4 4 2 4 2" xfId="29580" xr:uid="{00000000-0005-0000-0000-0000516B0000}"/>
    <cellStyle name="Normal 29 2 4 4 2 4 2 2" xfId="29581" xr:uid="{00000000-0005-0000-0000-0000526B0000}"/>
    <cellStyle name="Normal 29 2 4 4 2 4 3" xfId="29582" xr:uid="{00000000-0005-0000-0000-0000536B0000}"/>
    <cellStyle name="Normal 29 2 4 4 2 5" xfId="29583" xr:uid="{00000000-0005-0000-0000-0000546B0000}"/>
    <cellStyle name="Normal 29 2 4 4 2 5 2" xfId="29584" xr:uid="{00000000-0005-0000-0000-0000556B0000}"/>
    <cellStyle name="Normal 29 2 4 4 2 6" xfId="29585" xr:uid="{00000000-0005-0000-0000-0000566B0000}"/>
    <cellStyle name="Normal 29 2 4 4 3" xfId="29586" xr:uid="{00000000-0005-0000-0000-0000576B0000}"/>
    <cellStyle name="Normal 29 2 4 4 3 2" xfId="29587" xr:uid="{00000000-0005-0000-0000-0000586B0000}"/>
    <cellStyle name="Normal 29 2 4 4 3 2 2" xfId="29588" xr:uid="{00000000-0005-0000-0000-0000596B0000}"/>
    <cellStyle name="Normal 29 2 4 4 3 2 2 2" xfId="29589" xr:uid="{00000000-0005-0000-0000-00005A6B0000}"/>
    <cellStyle name="Normal 29 2 4 4 3 2 3" xfId="29590" xr:uid="{00000000-0005-0000-0000-00005B6B0000}"/>
    <cellStyle name="Normal 29 2 4 4 3 3" xfId="29591" xr:uid="{00000000-0005-0000-0000-00005C6B0000}"/>
    <cellStyle name="Normal 29 2 4 4 3 3 2" xfId="29592" xr:uid="{00000000-0005-0000-0000-00005D6B0000}"/>
    <cellStyle name="Normal 29 2 4 4 3 4" xfId="29593" xr:uid="{00000000-0005-0000-0000-00005E6B0000}"/>
    <cellStyle name="Normal 29 2 4 4 4" xfId="29594" xr:uid="{00000000-0005-0000-0000-00005F6B0000}"/>
    <cellStyle name="Normal 29 2 4 4 4 2" xfId="29595" xr:uid="{00000000-0005-0000-0000-0000606B0000}"/>
    <cellStyle name="Normal 29 2 4 4 4 2 2" xfId="29596" xr:uid="{00000000-0005-0000-0000-0000616B0000}"/>
    <cellStyle name="Normal 29 2 4 4 4 2 2 2" xfId="29597" xr:uid="{00000000-0005-0000-0000-0000626B0000}"/>
    <cellStyle name="Normal 29 2 4 4 4 2 3" xfId="29598" xr:uid="{00000000-0005-0000-0000-0000636B0000}"/>
    <cellStyle name="Normal 29 2 4 4 4 3" xfId="29599" xr:uid="{00000000-0005-0000-0000-0000646B0000}"/>
    <cellStyle name="Normal 29 2 4 4 4 3 2" xfId="29600" xr:uid="{00000000-0005-0000-0000-0000656B0000}"/>
    <cellStyle name="Normal 29 2 4 4 4 4" xfId="29601" xr:uid="{00000000-0005-0000-0000-0000666B0000}"/>
    <cellStyle name="Normal 29 2 4 4 5" xfId="29602" xr:uid="{00000000-0005-0000-0000-0000676B0000}"/>
    <cellStyle name="Normal 29 2 4 4 5 2" xfId="29603" xr:uid="{00000000-0005-0000-0000-0000686B0000}"/>
    <cellStyle name="Normal 29 2 4 4 5 2 2" xfId="29604" xr:uid="{00000000-0005-0000-0000-0000696B0000}"/>
    <cellStyle name="Normal 29 2 4 4 5 3" xfId="29605" xr:uid="{00000000-0005-0000-0000-00006A6B0000}"/>
    <cellStyle name="Normal 29 2 4 4 6" xfId="29606" xr:uid="{00000000-0005-0000-0000-00006B6B0000}"/>
    <cellStyle name="Normal 29 2 4 4 6 2" xfId="29607" xr:uid="{00000000-0005-0000-0000-00006C6B0000}"/>
    <cellStyle name="Normal 29 2 4 4 7" xfId="29608" xr:uid="{00000000-0005-0000-0000-00006D6B0000}"/>
    <cellStyle name="Normal 29 2 4 5" xfId="29609" xr:uid="{00000000-0005-0000-0000-00006E6B0000}"/>
    <cellStyle name="Normal 29 2 4 5 2" xfId="29610" xr:uid="{00000000-0005-0000-0000-00006F6B0000}"/>
    <cellStyle name="Normal 29 2 4 5 2 2" xfId="29611" xr:uid="{00000000-0005-0000-0000-0000706B0000}"/>
    <cellStyle name="Normal 29 2 4 5 2 2 2" xfId="29612" xr:uid="{00000000-0005-0000-0000-0000716B0000}"/>
    <cellStyle name="Normal 29 2 4 5 2 2 2 2" xfId="29613" xr:uid="{00000000-0005-0000-0000-0000726B0000}"/>
    <cellStyle name="Normal 29 2 4 5 2 2 3" xfId="29614" xr:uid="{00000000-0005-0000-0000-0000736B0000}"/>
    <cellStyle name="Normal 29 2 4 5 2 3" xfId="29615" xr:uid="{00000000-0005-0000-0000-0000746B0000}"/>
    <cellStyle name="Normal 29 2 4 5 2 3 2" xfId="29616" xr:uid="{00000000-0005-0000-0000-0000756B0000}"/>
    <cellStyle name="Normal 29 2 4 5 2 4" xfId="29617" xr:uid="{00000000-0005-0000-0000-0000766B0000}"/>
    <cellStyle name="Normal 29 2 4 5 3" xfId="29618" xr:uid="{00000000-0005-0000-0000-0000776B0000}"/>
    <cellStyle name="Normal 29 2 4 5 3 2" xfId="29619" xr:uid="{00000000-0005-0000-0000-0000786B0000}"/>
    <cellStyle name="Normal 29 2 4 5 3 2 2" xfId="29620" xr:uid="{00000000-0005-0000-0000-0000796B0000}"/>
    <cellStyle name="Normal 29 2 4 5 3 2 2 2" xfId="29621" xr:uid="{00000000-0005-0000-0000-00007A6B0000}"/>
    <cellStyle name="Normal 29 2 4 5 3 2 3" xfId="29622" xr:uid="{00000000-0005-0000-0000-00007B6B0000}"/>
    <cellStyle name="Normal 29 2 4 5 3 3" xfId="29623" xr:uid="{00000000-0005-0000-0000-00007C6B0000}"/>
    <cellStyle name="Normal 29 2 4 5 3 3 2" xfId="29624" xr:uid="{00000000-0005-0000-0000-00007D6B0000}"/>
    <cellStyle name="Normal 29 2 4 5 3 4" xfId="29625" xr:uid="{00000000-0005-0000-0000-00007E6B0000}"/>
    <cellStyle name="Normal 29 2 4 5 4" xfId="29626" xr:uid="{00000000-0005-0000-0000-00007F6B0000}"/>
    <cellStyle name="Normal 29 2 4 5 4 2" xfId="29627" xr:uid="{00000000-0005-0000-0000-0000806B0000}"/>
    <cellStyle name="Normal 29 2 4 5 4 2 2" xfId="29628" xr:uid="{00000000-0005-0000-0000-0000816B0000}"/>
    <cellStyle name="Normal 29 2 4 5 4 3" xfId="29629" xr:uid="{00000000-0005-0000-0000-0000826B0000}"/>
    <cellStyle name="Normal 29 2 4 5 5" xfId="29630" xr:uid="{00000000-0005-0000-0000-0000836B0000}"/>
    <cellStyle name="Normal 29 2 4 5 5 2" xfId="29631" xr:uid="{00000000-0005-0000-0000-0000846B0000}"/>
    <cellStyle name="Normal 29 2 4 5 6" xfId="29632" xr:uid="{00000000-0005-0000-0000-0000856B0000}"/>
    <cellStyle name="Normal 29 2 4 6" xfId="29633" xr:uid="{00000000-0005-0000-0000-0000866B0000}"/>
    <cellStyle name="Normal 29 2 4 6 2" xfId="29634" xr:uid="{00000000-0005-0000-0000-0000876B0000}"/>
    <cellStyle name="Normal 29 2 4 6 2 2" xfId="29635" xr:uid="{00000000-0005-0000-0000-0000886B0000}"/>
    <cellStyle name="Normal 29 2 4 6 2 2 2" xfId="29636" xr:uid="{00000000-0005-0000-0000-0000896B0000}"/>
    <cellStyle name="Normal 29 2 4 6 2 3" xfId="29637" xr:uid="{00000000-0005-0000-0000-00008A6B0000}"/>
    <cellStyle name="Normal 29 2 4 6 3" xfId="29638" xr:uid="{00000000-0005-0000-0000-00008B6B0000}"/>
    <cellStyle name="Normal 29 2 4 6 3 2" xfId="29639" xr:uid="{00000000-0005-0000-0000-00008C6B0000}"/>
    <cellStyle name="Normal 29 2 4 6 4" xfId="29640" xr:uid="{00000000-0005-0000-0000-00008D6B0000}"/>
    <cellStyle name="Normal 29 2 4 7" xfId="29641" xr:uid="{00000000-0005-0000-0000-00008E6B0000}"/>
    <cellStyle name="Normal 29 2 4 7 2" xfId="29642" xr:uid="{00000000-0005-0000-0000-00008F6B0000}"/>
    <cellStyle name="Normal 29 2 4 7 2 2" xfId="29643" xr:uid="{00000000-0005-0000-0000-0000906B0000}"/>
    <cellStyle name="Normal 29 2 4 7 2 2 2" xfId="29644" xr:uid="{00000000-0005-0000-0000-0000916B0000}"/>
    <cellStyle name="Normal 29 2 4 7 2 3" xfId="29645" xr:uid="{00000000-0005-0000-0000-0000926B0000}"/>
    <cellStyle name="Normal 29 2 4 7 3" xfId="29646" xr:uid="{00000000-0005-0000-0000-0000936B0000}"/>
    <cellStyle name="Normal 29 2 4 7 3 2" xfId="29647" xr:uid="{00000000-0005-0000-0000-0000946B0000}"/>
    <cellStyle name="Normal 29 2 4 7 4" xfId="29648" xr:uid="{00000000-0005-0000-0000-0000956B0000}"/>
    <cellStyle name="Normal 29 2 4 8" xfId="29649" xr:uid="{00000000-0005-0000-0000-0000966B0000}"/>
    <cellStyle name="Normal 29 2 4 8 2" xfId="29650" xr:uid="{00000000-0005-0000-0000-0000976B0000}"/>
    <cellStyle name="Normal 29 2 4 8 2 2" xfId="29651" xr:uid="{00000000-0005-0000-0000-0000986B0000}"/>
    <cellStyle name="Normal 29 2 4 8 3" xfId="29652" xr:uid="{00000000-0005-0000-0000-0000996B0000}"/>
    <cellStyle name="Normal 29 2 4 9" xfId="29653" xr:uid="{00000000-0005-0000-0000-00009A6B0000}"/>
    <cellStyle name="Normal 29 2 4 9 2" xfId="29654" xr:uid="{00000000-0005-0000-0000-00009B6B0000}"/>
    <cellStyle name="Normal 29 2 5" xfId="29655" xr:uid="{00000000-0005-0000-0000-00009C6B0000}"/>
    <cellStyle name="Normal 29 2 5 10" xfId="29656" xr:uid="{00000000-0005-0000-0000-00009D6B0000}"/>
    <cellStyle name="Normal 29 2 5 2" xfId="29657" xr:uid="{00000000-0005-0000-0000-00009E6B0000}"/>
    <cellStyle name="Normal 29 2 5 2 2" xfId="29658" xr:uid="{00000000-0005-0000-0000-00009F6B0000}"/>
    <cellStyle name="Normal 29 2 5 2 2 2" xfId="29659" xr:uid="{00000000-0005-0000-0000-0000A06B0000}"/>
    <cellStyle name="Normal 29 2 5 2 2 2 2" xfId="29660" xr:uid="{00000000-0005-0000-0000-0000A16B0000}"/>
    <cellStyle name="Normal 29 2 5 2 2 2 2 2" xfId="29661" xr:uid="{00000000-0005-0000-0000-0000A26B0000}"/>
    <cellStyle name="Normal 29 2 5 2 2 2 2 2 2" xfId="29662" xr:uid="{00000000-0005-0000-0000-0000A36B0000}"/>
    <cellStyle name="Normal 29 2 5 2 2 2 2 2 2 2" xfId="29663" xr:uid="{00000000-0005-0000-0000-0000A46B0000}"/>
    <cellStyle name="Normal 29 2 5 2 2 2 2 2 3" xfId="29664" xr:uid="{00000000-0005-0000-0000-0000A56B0000}"/>
    <cellStyle name="Normal 29 2 5 2 2 2 2 3" xfId="29665" xr:uid="{00000000-0005-0000-0000-0000A66B0000}"/>
    <cellStyle name="Normal 29 2 5 2 2 2 2 3 2" xfId="29666" xr:uid="{00000000-0005-0000-0000-0000A76B0000}"/>
    <cellStyle name="Normal 29 2 5 2 2 2 2 4" xfId="29667" xr:uid="{00000000-0005-0000-0000-0000A86B0000}"/>
    <cellStyle name="Normal 29 2 5 2 2 2 3" xfId="29668" xr:uid="{00000000-0005-0000-0000-0000A96B0000}"/>
    <cellStyle name="Normal 29 2 5 2 2 2 3 2" xfId="29669" xr:uid="{00000000-0005-0000-0000-0000AA6B0000}"/>
    <cellStyle name="Normal 29 2 5 2 2 2 3 2 2" xfId="29670" xr:uid="{00000000-0005-0000-0000-0000AB6B0000}"/>
    <cellStyle name="Normal 29 2 5 2 2 2 3 2 2 2" xfId="29671" xr:uid="{00000000-0005-0000-0000-0000AC6B0000}"/>
    <cellStyle name="Normal 29 2 5 2 2 2 3 2 3" xfId="29672" xr:uid="{00000000-0005-0000-0000-0000AD6B0000}"/>
    <cellStyle name="Normal 29 2 5 2 2 2 3 3" xfId="29673" xr:uid="{00000000-0005-0000-0000-0000AE6B0000}"/>
    <cellStyle name="Normal 29 2 5 2 2 2 3 3 2" xfId="29674" xr:uid="{00000000-0005-0000-0000-0000AF6B0000}"/>
    <cellStyle name="Normal 29 2 5 2 2 2 3 4" xfId="29675" xr:uid="{00000000-0005-0000-0000-0000B06B0000}"/>
    <cellStyle name="Normal 29 2 5 2 2 2 4" xfId="29676" xr:uid="{00000000-0005-0000-0000-0000B16B0000}"/>
    <cellStyle name="Normal 29 2 5 2 2 2 4 2" xfId="29677" xr:uid="{00000000-0005-0000-0000-0000B26B0000}"/>
    <cellStyle name="Normal 29 2 5 2 2 2 4 2 2" xfId="29678" xr:uid="{00000000-0005-0000-0000-0000B36B0000}"/>
    <cellStyle name="Normal 29 2 5 2 2 2 4 3" xfId="29679" xr:uid="{00000000-0005-0000-0000-0000B46B0000}"/>
    <cellStyle name="Normal 29 2 5 2 2 2 5" xfId="29680" xr:uid="{00000000-0005-0000-0000-0000B56B0000}"/>
    <cellStyle name="Normal 29 2 5 2 2 2 5 2" xfId="29681" xr:uid="{00000000-0005-0000-0000-0000B66B0000}"/>
    <cellStyle name="Normal 29 2 5 2 2 2 6" xfId="29682" xr:uid="{00000000-0005-0000-0000-0000B76B0000}"/>
    <cellStyle name="Normal 29 2 5 2 2 3" xfId="29683" xr:uid="{00000000-0005-0000-0000-0000B86B0000}"/>
    <cellStyle name="Normal 29 2 5 2 2 3 2" xfId="29684" xr:uid="{00000000-0005-0000-0000-0000B96B0000}"/>
    <cellStyle name="Normal 29 2 5 2 2 3 2 2" xfId="29685" xr:uid="{00000000-0005-0000-0000-0000BA6B0000}"/>
    <cellStyle name="Normal 29 2 5 2 2 3 2 2 2" xfId="29686" xr:uid="{00000000-0005-0000-0000-0000BB6B0000}"/>
    <cellStyle name="Normal 29 2 5 2 2 3 2 3" xfId="29687" xr:uid="{00000000-0005-0000-0000-0000BC6B0000}"/>
    <cellStyle name="Normal 29 2 5 2 2 3 3" xfId="29688" xr:uid="{00000000-0005-0000-0000-0000BD6B0000}"/>
    <cellStyle name="Normal 29 2 5 2 2 3 3 2" xfId="29689" xr:uid="{00000000-0005-0000-0000-0000BE6B0000}"/>
    <cellStyle name="Normal 29 2 5 2 2 3 4" xfId="29690" xr:uid="{00000000-0005-0000-0000-0000BF6B0000}"/>
    <cellStyle name="Normal 29 2 5 2 2 4" xfId="29691" xr:uid="{00000000-0005-0000-0000-0000C06B0000}"/>
    <cellStyle name="Normal 29 2 5 2 2 4 2" xfId="29692" xr:uid="{00000000-0005-0000-0000-0000C16B0000}"/>
    <cellStyle name="Normal 29 2 5 2 2 4 2 2" xfId="29693" xr:uid="{00000000-0005-0000-0000-0000C26B0000}"/>
    <cellStyle name="Normal 29 2 5 2 2 4 2 2 2" xfId="29694" xr:uid="{00000000-0005-0000-0000-0000C36B0000}"/>
    <cellStyle name="Normal 29 2 5 2 2 4 2 3" xfId="29695" xr:uid="{00000000-0005-0000-0000-0000C46B0000}"/>
    <cellStyle name="Normal 29 2 5 2 2 4 3" xfId="29696" xr:uid="{00000000-0005-0000-0000-0000C56B0000}"/>
    <cellStyle name="Normal 29 2 5 2 2 4 3 2" xfId="29697" xr:uid="{00000000-0005-0000-0000-0000C66B0000}"/>
    <cellStyle name="Normal 29 2 5 2 2 4 4" xfId="29698" xr:uid="{00000000-0005-0000-0000-0000C76B0000}"/>
    <cellStyle name="Normal 29 2 5 2 2 5" xfId="29699" xr:uid="{00000000-0005-0000-0000-0000C86B0000}"/>
    <cellStyle name="Normal 29 2 5 2 2 5 2" xfId="29700" xr:uid="{00000000-0005-0000-0000-0000C96B0000}"/>
    <cellStyle name="Normal 29 2 5 2 2 5 2 2" xfId="29701" xr:uid="{00000000-0005-0000-0000-0000CA6B0000}"/>
    <cellStyle name="Normal 29 2 5 2 2 5 3" xfId="29702" xr:uid="{00000000-0005-0000-0000-0000CB6B0000}"/>
    <cellStyle name="Normal 29 2 5 2 2 6" xfId="29703" xr:uid="{00000000-0005-0000-0000-0000CC6B0000}"/>
    <cellStyle name="Normal 29 2 5 2 2 6 2" xfId="29704" xr:uid="{00000000-0005-0000-0000-0000CD6B0000}"/>
    <cellStyle name="Normal 29 2 5 2 2 7" xfId="29705" xr:uid="{00000000-0005-0000-0000-0000CE6B0000}"/>
    <cellStyle name="Normal 29 2 5 2 3" xfId="29706" xr:uid="{00000000-0005-0000-0000-0000CF6B0000}"/>
    <cellStyle name="Normal 29 2 5 2 3 2" xfId="29707" xr:uid="{00000000-0005-0000-0000-0000D06B0000}"/>
    <cellStyle name="Normal 29 2 5 2 3 2 2" xfId="29708" xr:uid="{00000000-0005-0000-0000-0000D16B0000}"/>
    <cellStyle name="Normal 29 2 5 2 3 2 2 2" xfId="29709" xr:uid="{00000000-0005-0000-0000-0000D26B0000}"/>
    <cellStyle name="Normal 29 2 5 2 3 2 2 2 2" xfId="29710" xr:uid="{00000000-0005-0000-0000-0000D36B0000}"/>
    <cellStyle name="Normal 29 2 5 2 3 2 2 3" xfId="29711" xr:uid="{00000000-0005-0000-0000-0000D46B0000}"/>
    <cellStyle name="Normal 29 2 5 2 3 2 3" xfId="29712" xr:uid="{00000000-0005-0000-0000-0000D56B0000}"/>
    <cellStyle name="Normal 29 2 5 2 3 2 3 2" xfId="29713" xr:uid="{00000000-0005-0000-0000-0000D66B0000}"/>
    <cellStyle name="Normal 29 2 5 2 3 2 4" xfId="29714" xr:uid="{00000000-0005-0000-0000-0000D76B0000}"/>
    <cellStyle name="Normal 29 2 5 2 3 3" xfId="29715" xr:uid="{00000000-0005-0000-0000-0000D86B0000}"/>
    <cellStyle name="Normal 29 2 5 2 3 3 2" xfId="29716" xr:uid="{00000000-0005-0000-0000-0000D96B0000}"/>
    <cellStyle name="Normal 29 2 5 2 3 3 2 2" xfId="29717" xr:uid="{00000000-0005-0000-0000-0000DA6B0000}"/>
    <cellStyle name="Normal 29 2 5 2 3 3 2 2 2" xfId="29718" xr:uid="{00000000-0005-0000-0000-0000DB6B0000}"/>
    <cellStyle name="Normal 29 2 5 2 3 3 2 3" xfId="29719" xr:uid="{00000000-0005-0000-0000-0000DC6B0000}"/>
    <cellStyle name="Normal 29 2 5 2 3 3 3" xfId="29720" xr:uid="{00000000-0005-0000-0000-0000DD6B0000}"/>
    <cellStyle name="Normal 29 2 5 2 3 3 3 2" xfId="29721" xr:uid="{00000000-0005-0000-0000-0000DE6B0000}"/>
    <cellStyle name="Normal 29 2 5 2 3 3 4" xfId="29722" xr:uid="{00000000-0005-0000-0000-0000DF6B0000}"/>
    <cellStyle name="Normal 29 2 5 2 3 4" xfId="29723" xr:uid="{00000000-0005-0000-0000-0000E06B0000}"/>
    <cellStyle name="Normal 29 2 5 2 3 4 2" xfId="29724" xr:uid="{00000000-0005-0000-0000-0000E16B0000}"/>
    <cellStyle name="Normal 29 2 5 2 3 4 2 2" xfId="29725" xr:uid="{00000000-0005-0000-0000-0000E26B0000}"/>
    <cellStyle name="Normal 29 2 5 2 3 4 3" xfId="29726" xr:uid="{00000000-0005-0000-0000-0000E36B0000}"/>
    <cellStyle name="Normal 29 2 5 2 3 5" xfId="29727" xr:uid="{00000000-0005-0000-0000-0000E46B0000}"/>
    <cellStyle name="Normal 29 2 5 2 3 5 2" xfId="29728" xr:uid="{00000000-0005-0000-0000-0000E56B0000}"/>
    <cellStyle name="Normal 29 2 5 2 3 6" xfId="29729" xr:uid="{00000000-0005-0000-0000-0000E66B0000}"/>
    <cellStyle name="Normal 29 2 5 2 4" xfId="29730" xr:uid="{00000000-0005-0000-0000-0000E76B0000}"/>
    <cellStyle name="Normal 29 2 5 2 4 2" xfId="29731" xr:uid="{00000000-0005-0000-0000-0000E86B0000}"/>
    <cellStyle name="Normal 29 2 5 2 4 2 2" xfId="29732" xr:uid="{00000000-0005-0000-0000-0000E96B0000}"/>
    <cellStyle name="Normal 29 2 5 2 4 2 2 2" xfId="29733" xr:uid="{00000000-0005-0000-0000-0000EA6B0000}"/>
    <cellStyle name="Normal 29 2 5 2 4 2 3" xfId="29734" xr:uid="{00000000-0005-0000-0000-0000EB6B0000}"/>
    <cellStyle name="Normal 29 2 5 2 4 3" xfId="29735" xr:uid="{00000000-0005-0000-0000-0000EC6B0000}"/>
    <cellStyle name="Normal 29 2 5 2 4 3 2" xfId="29736" xr:uid="{00000000-0005-0000-0000-0000ED6B0000}"/>
    <cellStyle name="Normal 29 2 5 2 4 4" xfId="29737" xr:uid="{00000000-0005-0000-0000-0000EE6B0000}"/>
    <cellStyle name="Normal 29 2 5 2 5" xfId="29738" xr:uid="{00000000-0005-0000-0000-0000EF6B0000}"/>
    <cellStyle name="Normal 29 2 5 2 5 2" xfId="29739" xr:uid="{00000000-0005-0000-0000-0000F06B0000}"/>
    <cellStyle name="Normal 29 2 5 2 5 2 2" xfId="29740" xr:uid="{00000000-0005-0000-0000-0000F16B0000}"/>
    <cellStyle name="Normal 29 2 5 2 5 2 2 2" xfId="29741" xr:uid="{00000000-0005-0000-0000-0000F26B0000}"/>
    <cellStyle name="Normal 29 2 5 2 5 2 3" xfId="29742" xr:uid="{00000000-0005-0000-0000-0000F36B0000}"/>
    <cellStyle name="Normal 29 2 5 2 5 3" xfId="29743" xr:uid="{00000000-0005-0000-0000-0000F46B0000}"/>
    <cellStyle name="Normal 29 2 5 2 5 3 2" xfId="29744" xr:uid="{00000000-0005-0000-0000-0000F56B0000}"/>
    <cellStyle name="Normal 29 2 5 2 5 4" xfId="29745" xr:uid="{00000000-0005-0000-0000-0000F66B0000}"/>
    <cellStyle name="Normal 29 2 5 2 6" xfId="29746" xr:uid="{00000000-0005-0000-0000-0000F76B0000}"/>
    <cellStyle name="Normal 29 2 5 2 6 2" xfId="29747" xr:uid="{00000000-0005-0000-0000-0000F86B0000}"/>
    <cellStyle name="Normal 29 2 5 2 6 2 2" xfId="29748" xr:uid="{00000000-0005-0000-0000-0000F96B0000}"/>
    <cellStyle name="Normal 29 2 5 2 6 3" xfId="29749" xr:uid="{00000000-0005-0000-0000-0000FA6B0000}"/>
    <cellStyle name="Normal 29 2 5 2 7" xfId="29750" xr:uid="{00000000-0005-0000-0000-0000FB6B0000}"/>
    <cellStyle name="Normal 29 2 5 2 7 2" xfId="29751" xr:uid="{00000000-0005-0000-0000-0000FC6B0000}"/>
    <cellStyle name="Normal 29 2 5 2 8" xfId="29752" xr:uid="{00000000-0005-0000-0000-0000FD6B0000}"/>
    <cellStyle name="Normal 29 2 5 3" xfId="29753" xr:uid="{00000000-0005-0000-0000-0000FE6B0000}"/>
    <cellStyle name="Normal 29 2 5 3 2" xfId="29754" xr:uid="{00000000-0005-0000-0000-0000FF6B0000}"/>
    <cellStyle name="Normal 29 2 5 3 2 2" xfId="29755" xr:uid="{00000000-0005-0000-0000-0000006C0000}"/>
    <cellStyle name="Normal 29 2 5 3 2 2 2" xfId="29756" xr:uid="{00000000-0005-0000-0000-0000016C0000}"/>
    <cellStyle name="Normal 29 2 5 3 2 2 2 2" xfId="29757" xr:uid="{00000000-0005-0000-0000-0000026C0000}"/>
    <cellStyle name="Normal 29 2 5 3 2 2 2 2 2" xfId="29758" xr:uid="{00000000-0005-0000-0000-0000036C0000}"/>
    <cellStyle name="Normal 29 2 5 3 2 2 2 3" xfId="29759" xr:uid="{00000000-0005-0000-0000-0000046C0000}"/>
    <cellStyle name="Normal 29 2 5 3 2 2 3" xfId="29760" xr:uid="{00000000-0005-0000-0000-0000056C0000}"/>
    <cellStyle name="Normal 29 2 5 3 2 2 3 2" xfId="29761" xr:uid="{00000000-0005-0000-0000-0000066C0000}"/>
    <cellStyle name="Normal 29 2 5 3 2 2 4" xfId="29762" xr:uid="{00000000-0005-0000-0000-0000076C0000}"/>
    <cellStyle name="Normal 29 2 5 3 2 3" xfId="29763" xr:uid="{00000000-0005-0000-0000-0000086C0000}"/>
    <cellStyle name="Normal 29 2 5 3 2 3 2" xfId="29764" xr:uid="{00000000-0005-0000-0000-0000096C0000}"/>
    <cellStyle name="Normal 29 2 5 3 2 3 2 2" xfId="29765" xr:uid="{00000000-0005-0000-0000-00000A6C0000}"/>
    <cellStyle name="Normal 29 2 5 3 2 3 2 2 2" xfId="29766" xr:uid="{00000000-0005-0000-0000-00000B6C0000}"/>
    <cellStyle name="Normal 29 2 5 3 2 3 2 3" xfId="29767" xr:uid="{00000000-0005-0000-0000-00000C6C0000}"/>
    <cellStyle name="Normal 29 2 5 3 2 3 3" xfId="29768" xr:uid="{00000000-0005-0000-0000-00000D6C0000}"/>
    <cellStyle name="Normal 29 2 5 3 2 3 3 2" xfId="29769" xr:uid="{00000000-0005-0000-0000-00000E6C0000}"/>
    <cellStyle name="Normal 29 2 5 3 2 3 4" xfId="29770" xr:uid="{00000000-0005-0000-0000-00000F6C0000}"/>
    <cellStyle name="Normal 29 2 5 3 2 4" xfId="29771" xr:uid="{00000000-0005-0000-0000-0000106C0000}"/>
    <cellStyle name="Normal 29 2 5 3 2 4 2" xfId="29772" xr:uid="{00000000-0005-0000-0000-0000116C0000}"/>
    <cellStyle name="Normal 29 2 5 3 2 4 2 2" xfId="29773" xr:uid="{00000000-0005-0000-0000-0000126C0000}"/>
    <cellStyle name="Normal 29 2 5 3 2 4 3" xfId="29774" xr:uid="{00000000-0005-0000-0000-0000136C0000}"/>
    <cellStyle name="Normal 29 2 5 3 2 5" xfId="29775" xr:uid="{00000000-0005-0000-0000-0000146C0000}"/>
    <cellStyle name="Normal 29 2 5 3 2 5 2" xfId="29776" xr:uid="{00000000-0005-0000-0000-0000156C0000}"/>
    <cellStyle name="Normal 29 2 5 3 2 6" xfId="29777" xr:uid="{00000000-0005-0000-0000-0000166C0000}"/>
    <cellStyle name="Normal 29 2 5 3 3" xfId="29778" xr:uid="{00000000-0005-0000-0000-0000176C0000}"/>
    <cellStyle name="Normal 29 2 5 3 3 2" xfId="29779" xr:uid="{00000000-0005-0000-0000-0000186C0000}"/>
    <cellStyle name="Normal 29 2 5 3 3 2 2" xfId="29780" xr:uid="{00000000-0005-0000-0000-0000196C0000}"/>
    <cellStyle name="Normal 29 2 5 3 3 2 2 2" xfId="29781" xr:uid="{00000000-0005-0000-0000-00001A6C0000}"/>
    <cellStyle name="Normal 29 2 5 3 3 2 3" xfId="29782" xr:uid="{00000000-0005-0000-0000-00001B6C0000}"/>
    <cellStyle name="Normal 29 2 5 3 3 3" xfId="29783" xr:uid="{00000000-0005-0000-0000-00001C6C0000}"/>
    <cellStyle name="Normal 29 2 5 3 3 3 2" xfId="29784" xr:uid="{00000000-0005-0000-0000-00001D6C0000}"/>
    <cellStyle name="Normal 29 2 5 3 3 4" xfId="29785" xr:uid="{00000000-0005-0000-0000-00001E6C0000}"/>
    <cellStyle name="Normal 29 2 5 3 4" xfId="29786" xr:uid="{00000000-0005-0000-0000-00001F6C0000}"/>
    <cellStyle name="Normal 29 2 5 3 4 2" xfId="29787" xr:uid="{00000000-0005-0000-0000-0000206C0000}"/>
    <cellStyle name="Normal 29 2 5 3 4 2 2" xfId="29788" xr:uid="{00000000-0005-0000-0000-0000216C0000}"/>
    <cellStyle name="Normal 29 2 5 3 4 2 2 2" xfId="29789" xr:uid="{00000000-0005-0000-0000-0000226C0000}"/>
    <cellStyle name="Normal 29 2 5 3 4 2 3" xfId="29790" xr:uid="{00000000-0005-0000-0000-0000236C0000}"/>
    <cellStyle name="Normal 29 2 5 3 4 3" xfId="29791" xr:uid="{00000000-0005-0000-0000-0000246C0000}"/>
    <cellStyle name="Normal 29 2 5 3 4 3 2" xfId="29792" xr:uid="{00000000-0005-0000-0000-0000256C0000}"/>
    <cellStyle name="Normal 29 2 5 3 4 4" xfId="29793" xr:uid="{00000000-0005-0000-0000-0000266C0000}"/>
    <cellStyle name="Normal 29 2 5 3 5" xfId="29794" xr:uid="{00000000-0005-0000-0000-0000276C0000}"/>
    <cellStyle name="Normal 29 2 5 3 5 2" xfId="29795" xr:uid="{00000000-0005-0000-0000-0000286C0000}"/>
    <cellStyle name="Normal 29 2 5 3 5 2 2" xfId="29796" xr:uid="{00000000-0005-0000-0000-0000296C0000}"/>
    <cellStyle name="Normal 29 2 5 3 5 3" xfId="29797" xr:uid="{00000000-0005-0000-0000-00002A6C0000}"/>
    <cellStyle name="Normal 29 2 5 3 6" xfId="29798" xr:uid="{00000000-0005-0000-0000-00002B6C0000}"/>
    <cellStyle name="Normal 29 2 5 3 6 2" xfId="29799" xr:uid="{00000000-0005-0000-0000-00002C6C0000}"/>
    <cellStyle name="Normal 29 2 5 3 7" xfId="29800" xr:uid="{00000000-0005-0000-0000-00002D6C0000}"/>
    <cellStyle name="Normal 29 2 5 4" xfId="29801" xr:uid="{00000000-0005-0000-0000-00002E6C0000}"/>
    <cellStyle name="Normal 29 2 5 4 2" xfId="29802" xr:uid="{00000000-0005-0000-0000-00002F6C0000}"/>
    <cellStyle name="Normal 29 2 5 4 2 2" xfId="29803" xr:uid="{00000000-0005-0000-0000-0000306C0000}"/>
    <cellStyle name="Normal 29 2 5 4 2 2 2" xfId="29804" xr:uid="{00000000-0005-0000-0000-0000316C0000}"/>
    <cellStyle name="Normal 29 2 5 4 2 2 2 2" xfId="29805" xr:uid="{00000000-0005-0000-0000-0000326C0000}"/>
    <cellStyle name="Normal 29 2 5 4 2 2 3" xfId="29806" xr:uid="{00000000-0005-0000-0000-0000336C0000}"/>
    <cellStyle name="Normal 29 2 5 4 2 3" xfId="29807" xr:uid="{00000000-0005-0000-0000-0000346C0000}"/>
    <cellStyle name="Normal 29 2 5 4 2 3 2" xfId="29808" xr:uid="{00000000-0005-0000-0000-0000356C0000}"/>
    <cellStyle name="Normal 29 2 5 4 2 4" xfId="29809" xr:uid="{00000000-0005-0000-0000-0000366C0000}"/>
    <cellStyle name="Normal 29 2 5 4 3" xfId="29810" xr:uid="{00000000-0005-0000-0000-0000376C0000}"/>
    <cellStyle name="Normal 29 2 5 4 3 2" xfId="29811" xr:uid="{00000000-0005-0000-0000-0000386C0000}"/>
    <cellStyle name="Normal 29 2 5 4 3 2 2" xfId="29812" xr:uid="{00000000-0005-0000-0000-0000396C0000}"/>
    <cellStyle name="Normal 29 2 5 4 3 2 2 2" xfId="29813" xr:uid="{00000000-0005-0000-0000-00003A6C0000}"/>
    <cellStyle name="Normal 29 2 5 4 3 2 3" xfId="29814" xr:uid="{00000000-0005-0000-0000-00003B6C0000}"/>
    <cellStyle name="Normal 29 2 5 4 3 3" xfId="29815" xr:uid="{00000000-0005-0000-0000-00003C6C0000}"/>
    <cellStyle name="Normal 29 2 5 4 3 3 2" xfId="29816" xr:uid="{00000000-0005-0000-0000-00003D6C0000}"/>
    <cellStyle name="Normal 29 2 5 4 3 4" xfId="29817" xr:uid="{00000000-0005-0000-0000-00003E6C0000}"/>
    <cellStyle name="Normal 29 2 5 4 4" xfId="29818" xr:uid="{00000000-0005-0000-0000-00003F6C0000}"/>
    <cellStyle name="Normal 29 2 5 4 4 2" xfId="29819" xr:uid="{00000000-0005-0000-0000-0000406C0000}"/>
    <cellStyle name="Normal 29 2 5 4 4 2 2" xfId="29820" xr:uid="{00000000-0005-0000-0000-0000416C0000}"/>
    <cellStyle name="Normal 29 2 5 4 4 3" xfId="29821" xr:uid="{00000000-0005-0000-0000-0000426C0000}"/>
    <cellStyle name="Normal 29 2 5 4 5" xfId="29822" xr:uid="{00000000-0005-0000-0000-0000436C0000}"/>
    <cellStyle name="Normal 29 2 5 4 5 2" xfId="29823" xr:uid="{00000000-0005-0000-0000-0000446C0000}"/>
    <cellStyle name="Normal 29 2 5 4 6" xfId="29824" xr:uid="{00000000-0005-0000-0000-0000456C0000}"/>
    <cellStyle name="Normal 29 2 5 5" xfId="29825" xr:uid="{00000000-0005-0000-0000-0000466C0000}"/>
    <cellStyle name="Normal 29 2 5 5 2" xfId="29826" xr:uid="{00000000-0005-0000-0000-0000476C0000}"/>
    <cellStyle name="Normal 29 2 5 5 2 2" xfId="29827" xr:uid="{00000000-0005-0000-0000-0000486C0000}"/>
    <cellStyle name="Normal 29 2 5 5 2 2 2" xfId="29828" xr:uid="{00000000-0005-0000-0000-0000496C0000}"/>
    <cellStyle name="Normal 29 2 5 5 2 3" xfId="29829" xr:uid="{00000000-0005-0000-0000-00004A6C0000}"/>
    <cellStyle name="Normal 29 2 5 5 3" xfId="29830" xr:uid="{00000000-0005-0000-0000-00004B6C0000}"/>
    <cellStyle name="Normal 29 2 5 5 3 2" xfId="29831" xr:uid="{00000000-0005-0000-0000-00004C6C0000}"/>
    <cellStyle name="Normal 29 2 5 5 4" xfId="29832" xr:uid="{00000000-0005-0000-0000-00004D6C0000}"/>
    <cellStyle name="Normal 29 2 5 6" xfId="29833" xr:uid="{00000000-0005-0000-0000-00004E6C0000}"/>
    <cellStyle name="Normal 29 2 5 6 2" xfId="29834" xr:uid="{00000000-0005-0000-0000-00004F6C0000}"/>
    <cellStyle name="Normal 29 2 5 6 2 2" xfId="29835" xr:uid="{00000000-0005-0000-0000-0000506C0000}"/>
    <cellStyle name="Normal 29 2 5 6 2 2 2" xfId="29836" xr:uid="{00000000-0005-0000-0000-0000516C0000}"/>
    <cellStyle name="Normal 29 2 5 6 2 3" xfId="29837" xr:uid="{00000000-0005-0000-0000-0000526C0000}"/>
    <cellStyle name="Normal 29 2 5 6 3" xfId="29838" xr:uid="{00000000-0005-0000-0000-0000536C0000}"/>
    <cellStyle name="Normal 29 2 5 6 3 2" xfId="29839" xr:uid="{00000000-0005-0000-0000-0000546C0000}"/>
    <cellStyle name="Normal 29 2 5 6 4" xfId="29840" xr:uid="{00000000-0005-0000-0000-0000556C0000}"/>
    <cellStyle name="Normal 29 2 5 7" xfId="29841" xr:uid="{00000000-0005-0000-0000-0000566C0000}"/>
    <cellStyle name="Normal 29 2 5 7 2" xfId="29842" xr:uid="{00000000-0005-0000-0000-0000576C0000}"/>
    <cellStyle name="Normal 29 2 5 7 2 2" xfId="29843" xr:uid="{00000000-0005-0000-0000-0000586C0000}"/>
    <cellStyle name="Normal 29 2 5 7 3" xfId="29844" xr:uid="{00000000-0005-0000-0000-0000596C0000}"/>
    <cellStyle name="Normal 29 2 5 8" xfId="29845" xr:uid="{00000000-0005-0000-0000-00005A6C0000}"/>
    <cellStyle name="Normal 29 2 5 8 2" xfId="29846" xr:uid="{00000000-0005-0000-0000-00005B6C0000}"/>
    <cellStyle name="Normal 29 2 5 9" xfId="29847" xr:uid="{00000000-0005-0000-0000-00005C6C0000}"/>
    <cellStyle name="Normal 29 2 5 9 2" xfId="29848" xr:uid="{00000000-0005-0000-0000-00005D6C0000}"/>
    <cellStyle name="Normal 29 2 6" xfId="29849" xr:uid="{00000000-0005-0000-0000-00005E6C0000}"/>
    <cellStyle name="Normal 29 2 6 2" xfId="29850" xr:uid="{00000000-0005-0000-0000-00005F6C0000}"/>
    <cellStyle name="Normal 29 2 6 2 2" xfId="29851" xr:uid="{00000000-0005-0000-0000-0000606C0000}"/>
    <cellStyle name="Normal 29 2 6 2 2 2" xfId="29852" xr:uid="{00000000-0005-0000-0000-0000616C0000}"/>
    <cellStyle name="Normal 29 2 6 2 2 2 2" xfId="29853" xr:uid="{00000000-0005-0000-0000-0000626C0000}"/>
    <cellStyle name="Normal 29 2 6 2 2 2 2 2" xfId="29854" xr:uid="{00000000-0005-0000-0000-0000636C0000}"/>
    <cellStyle name="Normal 29 2 6 2 2 2 2 2 2" xfId="29855" xr:uid="{00000000-0005-0000-0000-0000646C0000}"/>
    <cellStyle name="Normal 29 2 6 2 2 2 2 3" xfId="29856" xr:uid="{00000000-0005-0000-0000-0000656C0000}"/>
    <cellStyle name="Normal 29 2 6 2 2 2 3" xfId="29857" xr:uid="{00000000-0005-0000-0000-0000666C0000}"/>
    <cellStyle name="Normal 29 2 6 2 2 2 3 2" xfId="29858" xr:uid="{00000000-0005-0000-0000-0000676C0000}"/>
    <cellStyle name="Normal 29 2 6 2 2 2 4" xfId="29859" xr:uid="{00000000-0005-0000-0000-0000686C0000}"/>
    <cellStyle name="Normal 29 2 6 2 2 3" xfId="29860" xr:uid="{00000000-0005-0000-0000-0000696C0000}"/>
    <cellStyle name="Normal 29 2 6 2 2 3 2" xfId="29861" xr:uid="{00000000-0005-0000-0000-00006A6C0000}"/>
    <cellStyle name="Normal 29 2 6 2 2 3 2 2" xfId="29862" xr:uid="{00000000-0005-0000-0000-00006B6C0000}"/>
    <cellStyle name="Normal 29 2 6 2 2 3 2 2 2" xfId="29863" xr:uid="{00000000-0005-0000-0000-00006C6C0000}"/>
    <cellStyle name="Normal 29 2 6 2 2 3 2 3" xfId="29864" xr:uid="{00000000-0005-0000-0000-00006D6C0000}"/>
    <cellStyle name="Normal 29 2 6 2 2 3 3" xfId="29865" xr:uid="{00000000-0005-0000-0000-00006E6C0000}"/>
    <cellStyle name="Normal 29 2 6 2 2 3 3 2" xfId="29866" xr:uid="{00000000-0005-0000-0000-00006F6C0000}"/>
    <cellStyle name="Normal 29 2 6 2 2 3 4" xfId="29867" xr:uid="{00000000-0005-0000-0000-0000706C0000}"/>
    <cellStyle name="Normal 29 2 6 2 2 4" xfId="29868" xr:uid="{00000000-0005-0000-0000-0000716C0000}"/>
    <cellStyle name="Normal 29 2 6 2 2 4 2" xfId="29869" xr:uid="{00000000-0005-0000-0000-0000726C0000}"/>
    <cellStyle name="Normal 29 2 6 2 2 4 2 2" xfId="29870" xr:uid="{00000000-0005-0000-0000-0000736C0000}"/>
    <cellStyle name="Normal 29 2 6 2 2 4 3" xfId="29871" xr:uid="{00000000-0005-0000-0000-0000746C0000}"/>
    <cellStyle name="Normal 29 2 6 2 2 5" xfId="29872" xr:uid="{00000000-0005-0000-0000-0000756C0000}"/>
    <cellStyle name="Normal 29 2 6 2 2 5 2" xfId="29873" xr:uid="{00000000-0005-0000-0000-0000766C0000}"/>
    <cellStyle name="Normal 29 2 6 2 2 6" xfId="29874" xr:uid="{00000000-0005-0000-0000-0000776C0000}"/>
    <cellStyle name="Normal 29 2 6 2 3" xfId="29875" xr:uid="{00000000-0005-0000-0000-0000786C0000}"/>
    <cellStyle name="Normal 29 2 6 2 3 2" xfId="29876" xr:uid="{00000000-0005-0000-0000-0000796C0000}"/>
    <cellStyle name="Normal 29 2 6 2 3 2 2" xfId="29877" xr:uid="{00000000-0005-0000-0000-00007A6C0000}"/>
    <cellStyle name="Normal 29 2 6 2 3 2 2 2" xfId="29878" xr:uid="{00000000-0005-0000-0000-00007B6C0000}"/>
    <cellStyle name="Normal 29 2 6 2 3 2 3" xfId="29879" xr:uid="{00000000-0005-0000-0000-00007C6C0000}"/>
    <cellStyle name="Normal 29 2 6 2 3 3" xfId="29880" xr:uid="{00000000-0005-0000-0000-00007D6C0000}"/>
    <cellStyle name="Normal 29 2 6 2 3 3 2" xfId="29881" xr:uid="{00000000-0005-0000-0000-00007E6C0000}"/>
    <cellStyle name="Normal 29 2 6 2 3 4" xfId="29882" xr:uid="{00000000-0005-0000-0000-00007F6C0000}"/>
    <cellStyle name="Normal 29 2 6 2 4" xfId="29883" xr:uid="{00000000-0005-0000-0000-0000806C0000}"/>
    <cellStyle name="Normal 29 2 6 2 4 2" xfId="29884" xr:uid="{00000000-0005-0000-0000-0000816C0000}"/>
    <cellStyle name="Normal 29 2 6 2 4 2 2" xfId="29885" xr:uid="{00000000-0005-0000-0000-0000826C0000}"/>
    <cellStyle name="Normal 29 2 6 2 4 2 2 2" xfId="29886" xr:uid="{00000000-0005-0000-0000-0000836C0000}"/>
    <cellStyle name="Normal 29 2 6 2 4 2 3" xfId="29887" xr:uid="{00000000-0005-0000-0000-0000846C0000}"/>
    <cellStyle name="Normal 29 2 6 2 4 3" xfId="29888" xr:uid="{00000000-0005-0000-0000-0000856C0000}"/>
    <cellStyle name="Normal 29 2 6 2 4 3 2" xfId="29889" xr:uid="{00000000-0005-0000-0000-0000866C0000}"/>
    <cellStyle name="Normal 29 2 6 2 4 4" xfId="29890" xr:uid="{00000000-0005-0000-0000-0000876C0000}"/>
    <cellStyle name="Normal 29 2 6 2 5" xfId="29891" xr:uid="{00000000-0005-0000-0000-0000886C0000}"/>
    <cellStyle name="Normal 29 2 6 2 5 2" xfId="29892" xr:uid="{00000000-0005-0000-0000-0000896C0000}"/>
    <cellStyle name="Normal 29 2 6 2 5 2 2" xfId="29893" xr:uid="{00000000-0005-0000-0000-00008A6C0000}"/>
    <cellStyle name="Normal 29 2 6 2 5 3" xfId="29894" xr:uid="{00000000-0005-0000-0000-00008B6C0000}"/>
    <cellStyle name="Normal 29 2 6 2 6" xfId="29895" xr:uid="{00000000-0005-0000-0000-00008C6C0000}"/>
    <cellStyle name="Normal 29 2 6 2 6 2" xfId="29896" xr:uid="{00000000-0005-0000-0000-00008D6C0000}"/>
    <cellStyle name="Normal 29 2 6 2 7" xfId="29897" xr:uid="{00000000-0005-0000-0000-00008E6C0000}"/>
    <cellStyle name="Normal 29 2 6 3" xfId="29898" xr:uid="{00000000-0005-0000-0000-00008F6C0000}"/>
    <cellStyle name="Normal 29 2 6 3 2" xfId="29899" xr:uid="{00000000-0005-0000-0000-0000906C0000}"/>
    <cellStyle name="Normal 29 2 6 3 2 2" xfId="29900" xr:uid="{00000000-0005-0000-0000-0000916C0000}"/>
    <cellStyle name="Normal 29 2 6 3 2 2 2" xfId="29901" xr:uid="{00000000-0005-0000-0000-0000926C0000}"/>
    <cellStyle name="Normal 29 2 6 3 2 2 2 2" xfId="29902" xr:uid="{00000000-0005-0000-0000-0000936C0000}"/>
    <cellStyle name="Normal 29 2 6 3 2 2 3" xfId="29903" xr:uid="{00000000-0005-0000-0000-0000946C0000}"/>
    <cellStyle name="Normal 29 2 6 3 2 3" xfId="29904" xr:uid="{00000000-0005-0000-0000-0000956C0000}"/>
    <cellStyle name="Normal 29 2 6 3 2 3 2" xfId="29905" xr:uid="{00000000-0005-0000-0000-0000966C0000}"/>
    <cellStyle name="Normal 29 2 6 3 2 4" xfId="29906" xr:uid="{00000000-0005-0000-0000-0000976C0000}"/>
    <cellStyle name="Normal 29 2 6 3 3" xfId="29907" xr:uid="{00000000-0005-0000-0000-0000986C0000}"/>
    <cellStyle name="Normal 29 2 6 3 3 2" xfId="29908" xr:uid="{00000000-0005-0000-0000-0000996C0000}"/>
    <cellStyle name="Normal 29 2 6 3 3 2 2" xfId="29909" xr:uid="{00000000-0005-0000-0000-00009A6C0000}"/>
    <cellStyle name="Normal 29 2 6 3 3 2 2 2" xfId="29910" xr:uid="{00000000-0005-0000-0000-00009B6C0000}"/>
    <cellStyle name="Normal 29 2 6 3 3 2 3" xfId="29911" xr:uid="{00000000-0005-0000-0000-00009C6C0000}"/>
    <cellStyle name="Normal 29 2 6 3 3 3" xfId="29912" xr:uid="{00000000-0005-0000-0000-00009D6C0000}"/>
    <cellStyle name="Normal 29 2 6 3 3 3 2" xfId="29913" xr:uid="{00000000-0005-0000-0000-00009E6C0000}"/>
    <cellStyle name="Normal 29 2 6 3 3 4" xfId="29914" xr:uid="{00000000-0005-0000-0000-00009F6C0000}"/>
    <cellStyle name="Normal 29 2 6 3 4" xfId="29915" xr:uid="{00000000-0005-0000-0000-0000A06C0000}"/>
    <cellStyle name="Normal 29 2 6 3 4 2" xfId="29916" xr:uid="{00000000-0005-0000-0000-0000A16C0000}"/>
    <cellStyle name="Normal 29 2 6 3 4 2 2" xfId="29917" xr:uid="{00000000-0005-0000-0000-0000A26C0000}"/>
    <cellStyle name="Normal 29 2 6 3 4 3" xfId="29918" xr:uid="{00000000-0005-0000-0000-0000A36C0000}"/>
    <cellStyle name="Normal 29 2 6 3 5" xfId="29919" xr:uid="{00000000-0005-0000-0000-0000A46C0000}"/>
    <cellStyle name="Normal 29 2 6 3 5 2" xfId="29920" xr:uid="{00000000-0005-0000-0000-0000A56C0000}"/>
    <cellStyle name="Normal 29 2 6 3 6" xfId="29921" xr:uid="{00000000-0005-0000-0000-0000A66C0000}"/>
    <cellStyle name="Normal 29 2 6 4" xfId="29922" xr:uid="{00000000-0005-0000-0000-0000A76C0000}"/>
    <cellStyle name="Normal 29 2 6 4 2" xfId="29923" xr:uid="{00000000-0005-0000-0000-0000A86C0000}"/>
    <cellStyle name="Normal 29 2 6 4 2 2" xfId="29924" xr:uid="{00000000-0005-0000-0000-0000A96C0000}"/>
    <cellStyle name="Normal 29 2 6 4 2 2 2" xfId="29925" xr:uid="{00000000-0005-0000-0000-0000AA6C0000}"/>
    <cellStyle name="Normal 29 2 6 4 2 3" xfId="29926" xr:uid="{00000000-0005-0000-0000-0000AB6C0000}"/>
    <cellStyle name="Normal 29 2 6 4 3" xfId="29927" xr:uid="{00000000-0005-0000-0000-0000AC6C0000}"/>
    <cellStyle name="Normal 29 2 6 4 3 2" xfId="29928" xr:uid="{00000000-0005-0000-0000-0000AD6C0000}"/>
    <cellStyle name="Normal 29 2 6 4 4" xfId="29929" xr:uid="{00000000-0005-0000-0000-0000AE6C0000}"/>
    <cellStyle name="Normal 29 2 6 5" xfId="29930" xr:uid="{00000000-0005-0000-0000-0000AF6C0000}"/>
    <cellStyle name="Normal 29 2 6 5 2" xfId="29931" xr:uid="{00000000-0005-0000-0000-0000B06C0000}"/>
    <cellStyle name="Normal 29 2 6 5 2 2" xfId="29932" xr:uid="{00000000-0005-0000-0000-0000B16C0000}"/>
    <cellStyle name="Normal 29 2 6 5 2 2 2" xfId="29933" xr:uid="{00000000-0005-0000-0000-0000B26C0000}"/>
    <cellStyle name="Normal 29 2 6 5 2 3" xfId="29934" xr:uid="{00000000-0005-0000-0000-0000B36C0000}"/>
    <cellStyle name="Normal 29 2 6 5 3" xfId="29935" xr:uid="{00000000-0005-0000-0000-0000B46C0000}"/>
    <cellStyle name="Normal 29 2 6 5 3 2" xfId="29936" xr:uid="{00000000-0005-0000-0000-0000B56C0000}"/>
    <cellStyle name="Normal 29 2 6 5 4" xfId="29937" xr:uid="{00000000-0005-0000-0000-0000B66C0000}"/>
    <cellStyle name="Normal 29 2 6 6" xfId="29938" xr:uid="{00000000-0005-0000-0000-0000B76C0000}"/>
    <cellStyle name="Normal 29 2 6 6 2" xfId="29939" xr:uid="{00000000-0005-0000-0000-0000B86C0000}"/>
    <cellStyle name="Normal 29 2 6 6 2 2" xfId="29940" xr:uid="{00000000-0005-0000-0000-0000B96C0000}"/>
    <cellStyle name="Normal 29 2 6 6 3" xfId="29941" xr:uid="{00000000-0005-0000-0000-0000BA6C0000}"/>
    <cellStyle name="Normal 29 2 6 7" xfId="29942" xr:uid="{00000000-0005-0000-0000-0000BB6C0000}"/>
    <cellStyle name="Normal 29 2 6 7 2" xfId="29943" xr:uid="{00000000-0005-0000-0000-0000BC6C0000}"/>
    <cellStyle name="Normal 29 2 6 8" xfId="29944" xr:uid="{00000000-0005-0000-0000-0000BD6C0000}"/>
    <cellStyle name="Normal 29 2 7" xfId="29945" xr:uid="{00000000-0005-0000-0000-0000BE6C0000}"/>
    <cellStyle name="Normal 29 2 7 2" xfId="29946" xr:uid="{00000000-0005-0000-0000-0000BF6C0000}"/>
    <cellStyle name="Normal 29 2 7 2 2" xfId="29947" xr:uid="{00000000-0005-0000-0000-0000C06C0000}"/>
    <cellStyle name="Normal 29 2 7 2 2 2" xfId="29948" xr:uid="{00000000-0005-0000-0000-0000C16C0000}"/>
    <cellStyle name="Normal 29 2 7 2 2 2 2" xfId="29949" xr:uid="{00000000-0005-0000-0000-0000C26C0000}"/>
    <cellStyle name="Normal 29 2 7 2 2 2 2 2" xfId="29950" xr:uid="{00000000-0005-0000-0000-0000C36C0000}"/>
    <cellStyle name="Normal 29 2 7 2 2 2 3" xfId="29951" xr:uid="{00000000-0005-0000-0000-0000C46C0000}"/>
    <cellStyle name="Normal 29 2 7 2 2 3" xfId="29952" xr:uid="{00000000-0005-0000-0000-0000C56C0000}"/>
    <cellStyle name="Normal 29 2 7 2 2 3 2" xfId="29953" xr:uid="{00000000-0005-0000-0000-0000C66C0000}"/>
    <cellStyle name="Normal 29 2 7 2 2 4" xfId="29954" xr:uid="{00000000-0005-0000-0000-0000C76C0000}"/>
    <cellStyle name="Normal 29 2 7 2 3" xfId="29955" xr:uid="{00000000-0005-0000-0000-0000C86C0000}"/>
    <cellStyle name="Normal 29 2 7 2 3 2" xfId="29956" xr:uid="{00000000-0005-0000-0000-0000C96C0000}"/>
    <cellStyle name="Normal 29 2 7 2 3 2 2" xfId="29957" xr:uid="{00000000-0005-0000-0000-0000CA6C0000}"/>
    <cellStyle name="Normal 29 2 7 2 3 2 2 2" xfId="29958" xr:uid="{00000000-0005-0000-0000-0000CB6C0000}"/>
    <cellStyle name="Normal 29 2 7 2 3 2 3" xfId="29959" xr:uid="{00000000-0005-0000-0000-0000CC6C0000}"/>
    <cellStyle name="Normal 29 2 7 2 3 3" xfId="29960" xr:uid="{00000000-0005-0000-0000-0000CD6C0000}"/>
    <cellStyle name="Normal 29 2 7 2 3 3 2" xfId="29961" xr:uid="{00000000-0005-0000-0000-0000CE6C0000}"/>
    <cellStyle name="Normal 29 2 7 2 3 4" xfId="29962" xr:uid="{00000000-0005-0000-0000-0000CF6C0000}"/>
    <cellStyle name="Normal 29 2 7 2 4" xfId="29963" xr:uid="{00000000-0005-0000-0000-0000D06C0000}"/>
    <cellStyle name="Normal 29 2 7 2 4 2" xfId="29964" xr:uid="{00000000-0005-0000-0000-0000D16C0000}"/>
    <cellStyle name="Normal 29 2 7 2 4 2 2" xfId="29965" xr:uid="{00000000-0005-0000-0000-0000D26C0000}"/>
    <cellStyle name="Normal 29 2 7 2 4 3" xfId="29966" xr:uid="{00000000-0005-0000-0000-0000D36C0000}"/>
    <cellStyle name="Normal 29 2 7 2 5" xfId="29967" xr:uid="{00000000-0005-0000-0000-0000D46C0000}"/>
    <cellStyle name="Normal 29 2 7 2 5 2" xfId="29968" xr:uid="{00000000-0005-0000-0000-0000D56C0000}"/>
    <cellStyle name="Normal 29 2 7 2 6" xfId="29969" xr:uid="{00000000-0005-0000-0000-0000D66C0000}"/>
    <cellStyle name="Normal 29 2 7 3" xfId="29970" xr:uid="{00000000-0005-0000-0000-0000D76C0000}"/>
    <cellStyle name="Normal 29 2 7 3 2" xfId="29971" xr:uid="{00000000-0005-0000-0000-0000D86C0000}"/>
    <cellStyle name="Normal 29 2 7 3 2 2" xfId="29972" xr:uid="{00000000-0005-0000-0000-0000D96C0000}"/>
    <cellStyle name="Normal 29 2 7 3 2 2 2" xfId="29973" xr:uid="{00000000-0005-0000-0000-0000DA6C0000}"/>
    <cellStyle name="Normal 29 2 7 3 2 3" xfId="29974" xr:uid="{00000000-0005-0000-0000-0000DB6C0000}"/>
    <cellStyle name="Normal 29 2 7 3 3" xfId="29975" xr:uid="{00000000-0005-0000-0000-0000DC6C0000}"/>
    <cellStyle name="Normal 29 2 7 3 3 2" xfId="29976" xr:uid="{00000000-0005-0000-0000-0000DD6C0000}"/>
    <cellStyle name="Normal 29 2 7 3 4" xfId="29977" xr:uid="{00000000-0005-0000-0000-0000DE6C0000}"/>
    <cellStyle name="Normal 29 2 7 4" xfId="29978" xr:uid="{00000000-0005-0000-0000-0000DF6C0000}"/>
    <cellStyle name="Normal 29 2 7 4 2" xfId="29979" xr:uid="{00000000-0005-0000-0000-0000E06C0000}"/>
    <cellStyle name="Normal 29 2 7 4 2 2" xfId="29980" xr:uid="{00000000-0005-0000-0000-0000E16C0000}"/>
    <cellStyle name="Normal 29 2 7 4 2 2 2" xfId="29981" xr:uid="{00000000-0005-0000-0000-0000E26C0000}"/>
    <cellStyle name="Normal 29 2 7 4 2 3" xfId="29982" xr:uid="{00000000-0005-0000-0000-0000E36C0000}"/>
    <cellStyle name="Normal 29 2 7 4 3" xfId="29983" xr:uid="{00000000-0005-0000-0000-0000E46C0000}"/>
    <cellStyle name="Normal 29 2 7 4 3 2" xfId="29984" xr:uid="{00000000-0005-0000-0000-0000E56C0000}"/>
    <cellStyle name="Normal 29 2 7 4 4" xfId="29985" xr:uid="{00000000-0005-0000-0000-0000E66C0000}"/>
    <cellStyle name="Normal 29 2 7 5" xfId="29986" xr:uid="{00000000-0005-0000-0000-0000E76C0000}"/>
    <cellStyle name="Normal 29 2 7 5 2" xfId="29987" xr:uid="{00000000-0005-0000-0000-0000E86C0000}"/>
    <cellStyle name="Normal 29 2 7 5 2 2" xfId="29988" xr:uid="{00000000-0005-0000-0000-0000E96C0000}"/>
    <cellStyle name="Normal 29 2 7 5 3" xfId="29989" xr:uid="{00000000-0005-0000-0000-0000EA6C0000}"/>
    <cellStyle name="Normal 29 2 7 6" xfId="29990" xr:uid="{00000000-0005-0000-0000-0000EB6C0000}"/>
    <cellStyle name="Normal 29 2 7 6 2" xfId="29991" xr:uid="{00000000-0005-0000-0000-0000EC6C0000}"/>
    <cellStyle name="Normal 29 2 7 7" xfId="29992" xr:uid="{00000000-0005-0000-0000-0000ED6C0000}"/>
    <cellStyle name="Normal 29 2 8" xfId="29993" xr:uid="{00000000-0005-0000-0000-0000EE6C0000}"/>
    <cellStyle name="Normal 29 2 8 2" xfId="29994" xr:uid="{00000000-0005-0000-0000-0000EF6C0000}"/>
    <cellStyle name="Normal 29 2 8 2 2" xfId="29995" xr:uid="{00000000-0005-0000-0000-0000F06C0000}"/>
    <cellStyle name="Normal 29 2 8 2 2 2" xfId="29996" xr:uid="{00000000-0005-0000-0000-0000F16C0000}"/>
    <cellStyle name="Normal 29 2 8 2 2 2 2" xfId="29997" xr:uid="{00000000-0005-0000-0000-0000F26C0000}"/>
    <cellStyle name="Normal 29 2 8 2 2 3" xfId="29998" xr:uid="{00000000-0005-0000-0000-0000F36C0000}"/>
    <cellStyle name="Normal 29 2 8 2 3" xfId="29999" xr:uid="{00000000-0005-0000-0000-0000F46C0000}"/>
    <cellStyle name="Normal 29 2 8 2 3 2" xfId="30000" xr:uid="{00000000-0005-0000-0000-0000F56C0000}"/>
    <cellStyle name="Normal 29 2 8 2 4" xfId="30001" xr:uid="{00000000-0005-0000-0000-0000F66C0000}"/>
    <cellStyle name="Normal 29 2 8 3" xfId="30002" xr:uid="{00000000-0005-0000-0000-0000F76C0000}"/>
    <cellStyle name="Normal 29 2 8 3 2" xfId="30003" xr:uid="{00000000-0005-0000-0000-0000F86C0000}"/>
    <cellStyle name="Normal 29 2 8 3 2 2" xfId="30004" xr:uid="{00000000-0005-0000-0000-0000F96C0000}"/>
    <cellStyle name="Normal 29 2 8 3 2 2 2" xfId="30005" xr:uid="{00000000-0005-0000-0000-0000FA6C0000}"/>
    <cellStyle name="Normal 29 2 8 3 2 3" xfId="30006" xr:uid="{00000000-0005-0000-0000-0000FB6C0000}"/>
    <cellStyle name="Normal 29 2 8 3 3" xfId="30007" xr:uid="{00000000-0005-0000-0000-0000FC6C0000}"/>
    <cellStyle name="Normal 29 2 8 3 3 2" xfId="30008" xr:uid="{00000000-0005-0000-0000-0000FD6C0000}"/>
    <cellStyle name="Normal 29 2 8 3 4" xfId="30009" xr:uid="{00000000-0005-0000-0000-0000FE6C0000}"/>
    <cellStyle name="Normal 29 2 8 4" xfId="30010" xr:uid="{00000000-0005-0000-0000-0000FF6C0000}"/>
    <cellStyle name="Normal 29 2 8 4 2" xfId="30011" xr:uid="{00000000-0005-0000-0000-0000006D0000}"/>
    <cellStyle name="Normal 29 2 8 4 2 2" xfId="30012" xr:uid="{00000000-0005-0000-0000-0000016D0000}"/>
    <cellStyle name="Normal 29 2 8 4 3" xfId="30013" xr:uid="{00000000-0005-0000-0000-0000026D0000}"/>
    <cellStyle name="Normal 29 2 8 5" xfId="30014" xr:uid="{00000000-0005-0000-0000-0000036D0000}"/>
    <cellStyle name="Normal 29 2 8 5 2" xfId="30015" xr:uid="{00000000-0005-0000-0000-0000046D0000}"/>
    <cellStyle name="Normal 29 2 8 6" xfId="30016" xr:uid="{00000000-0005-0000-0000-0000056D0000}"/>
    <cellStyle name="Normal 29 2 9" xfId="30017" xr:uid="{00000000-0005-0000-0000-0000066D0000}"/>
    <cellStyle name="Normal 29 2 9 2" xfId="30018" xr:uid="{00000000-0005-0000-0000-0000076D0000}"/>
    <cellStyle name="Normal 29 2 9 2 2" xfId="30019" xr:uid="{00000000-0005-0000-0000-0000086D0000}"/>
    <cellStyle name="Normal 29 2 9 2 2 2" xfId="30020" xr:uid="{00000000-0005-0000-0000-0000096D0000}"/>
    <cellStyle name="Normal 29 2 9 2 3" xfId="30021" xr:uid="{00000000-0005-0000-0000-00000A6D0000}"/>
    <cellStyle name="Normal 29 2 9 3" xfId="30022" xr:uid="{00000000-0005-0000-0000-00000B6D0000}"/>
    <cellStyle name="Normal 29 2 9 3 2" xfId="30023" xr:uid="{00000000-0005-0000-0000-00000C6D0000}"/>
    <cellStyle name="Normal 29 2 9 4" xfId="30024" xr:uid="{00000000-0005-0000-0000-00000D6D0000}"/>
    <cellStyle name="Normal 29 3" xfId="30025" xr:uid="{00000000-0005-0000-0000-00000E6D0000}"/>
    <cellStyle name="Normal 29 3 10" xfId="30026" xr:uid="{00000000-0005-0000-0000-00000F6D0000}"/>
    <cellStyle name="Normal 29 3 10 2" xfId="30027" xr:uid="{00000000-0005-0000-0000-0000106D0000}"/>
    <cellStyle name="Normal 29 3 10 2 2" xfId="30028" xr:uid="{00000000-0005-0000-0000-0000116D0000}"/>
    <cellStyle name="Normal 29 3 10 3" xfId="30029" xr:uid="{00000000-0005-0000-0000-0000126D0000}"/>
    <cellStyle name="Normal 29 3 11" xfId="30030" xr:uid="{00000000-0005-0000-0000-0000136D0000}"/>
    <cellStyle name="Normal 29 3 11 2" xfId="30031" xr:uid="{00000000-0005-0000-0000-0000146D0000}"/>
    <cellStyle name="Normal 29 3 12" xfId="30032" xr:uid="{00000000-0005-0000-0000-0000156D0000}"/>
    <cellStyle name="Normal 29 3 12 2" xfId="30033" xr:uid="{00000000-0005-0000-0000-0000166D0000}"/>
    <cellStyle name="Normal 29 3 13" xfId="30034" xr:uid="{00000000-0005-0000-0000-0000176D0000}"/>
    <cellStyle name="Normal 29 3 2" xfId="30035" xr:uid="{00000000-0005-0000-0000-0000186D0000}"/>
    <cellStyle name="Normal 29 3 2 10" xfId="30036" xr:uid="{00000000-0005-0000-0000-0000196D0000}"/>
    <cellStyle name="Normal 29 3 2 10 2" xfId="30037" xr:uid="{00000000-0005-0000-0000-00001A6D0000}"/>
    <cellStyle name="Normal 29 3 2 11" xfId="30038" xr:uid="{00000000-0005-0000-0000-00001B6D0000}"/>
    <cellStyle name="Normal 29 3 2 11 2" xfId="30039" xr:uid="{00000000-0005-0000-0000-00001C6D0000}"/>
    <cellStyle name="Normal 29 3 2 12" xfId="30040" xr:uid="{00000000-0005-0000-0000-00001D6D0000}"/>
    <cellStyle name="Normal 29 3 2 2" xfId="30041" xr:uid="{00000000-0005-0000-0000-00001E6D0000}"/>
    <cellStyle name="Normal 29 3 2 2 10" xfId="30042" xr:uid="{00000000-0005-0000-0000-00001F6D0000}"/>
    <cellStyle name="Normal 29 3 2 2 10 2" xfId="30043" xr:uid="{00000000-0005-0000-0000-0000206D0000}"/>
    <cellStyle name="Normal 29 3 2 2 11" xfId="30044" xr:uid="{00000000-0005-0000-0000-0000216D0000}"/>
    <cellStyle name="Normal 29 3 2 2 2" xfId="30045" xr:uid="{00000000-0005-0000-0000-0000226D0000}"/>
    <cellStyle name="Normal 29 3 2 2 2 10" xfId="30046" xr:uid="{00000000-0005-0000-0000-0000236D0000}"/>
    <cellStyle name="Normal 29 3 2 2 2 2" xfId="30047" xr:uid="{00000000-0005-0000-0000-0000246D0000}"/>
    <cellStyle name="Normal 29 3 2 2 2 2 2" xfId="30048" xr:uid="{00000000-0005-0000-0000-0000256D0000}"/>
    <cellStyle name="Normal 29 3 2 2 2 2 2 2" xfId="30049" xr:uid="{00000000-0005-0000-0000-0000266D0000}"/>
    <cellStyle name="Normal 29 3 2 2 2 2 2 2 2" xfId="30050" xr:uid="{00000000-0005-0000-0000-0000276D0000}"/>
    <cellStyle name="Normal 29 3 2 2 2 2 2 2 2 2" xfId="30051" xr:uid="{00000000-0005-0000-0000-0000286D0000}"/>
    <cellStyle name="Normal 29 3 2 2 2 2 2 2 2 2 2" xfId="30052" xr:uid="{00000000-0005-0000-0000-0000296D0000}"/>
    <cellStyle name="Normal 29 3 2 2 2 2 2 2 2 2 2 2" xfId="30053" xr:uid="{00000000-0005-0000-0000-00002A6D0000}"/>
    <cellStyle name="Normal 29 3 2 2 2 2 2 2 2 2 3" xfId="30054" xr:uid="{00000000-0005-0000-0000-00002B6D0000}"/>
    <cellStyle name="Normal 29 3 2 2 2 2 2 2 2 3" xfId="30055" xr:uid="{00000000-0005-0000-0000-00002C6D0000}"/>
    <cellStyle name="Normal 29 3 2 2 2 2 2 2 2 3 2" xfId="30056" xr:uid="{00000000-0005-0000-0000-00002D6D0000}"/>
    <cellStyle name="Normal 29 3 2 2 2 2 2 2 2 4" xfId="30057" xr:uid="{00000000-0005-0000-0000-00002E6D0000}"/>
    <cellStyle name="Normal 29 3 2 2 2 2 2 2 3" xfId="30058" xr:uid="{00000000-0005-0000-0000-00002F6D0000}"/>
    <cellStyle name="Normal 29 3 2 2 2 2 2 2 3 2" xfId="30059" xr:uid="{00000000-0005-0000-0000-0000306D0000}"/>
    <cellStyle name="Normal 29 3 2 2 2 2 2 2 3 2 2" xfId="30060" xr:uid="{00000000-0005-0000-0000-0000316D0000}"/>
    <cellStyle name="Normal 29 3 2 2 2 2 2 2 3 2 2 2" xfId="30061" xr:uid="{00000000-0005-0000-0000-0000326D0000}"/>
    <cellStyle name="Normal 29 3 2 2 2 2 2 2 3 2 3" xfId="30062" xr:uid="{00000000-0005-0000-0000-0000336D0000}"/>
    <cellStyle name="Normal 29 3 2 2 2 2 2 2 3 3" xfId="30063" xr:uid="{00000000-0005-0000-0000-0000346D0000}"/>
    <cellStyle name="Normal 29 3 2 2 2 2 2 2 3 3 2" xfId="30064" xr:uid="{00000000-0005-0000-0000-0000356D0000}"/>
    <cellStyle name="Normal 29 3 2 2 2 2 2 2 3 4" xfId="30065" xr:uid="{00000000-0005-0000-0000-0000366D0000}"/>
    <cellStyle name="Normal 29 3 2 2 2 2 2 2 4" xfId="30066" xr:uid="{00000000-0005-0000-0000-0000376D0000}"/>
    <cellStyle name="Normal 29 3 2 2 2 2 2 2 4 2" xfId="30067" xr:uid="{00000000-0005-0000-0000-0000386D0000}"/>
    <cellStyle name="Normal 29 3 2 2 2 2 2 2 4 2 2" xfId="30068" xr:uid="{00000000-0005-0000-0000-0000396D0000}"/>
    <cellStyle name="Normal 29 3 2 2 2 2 2 2 4 3" xfId="30069" xr:uid="{00000000-0005-0000-0000-00003A6D0000}"/>
    <cellStyle name="Normal 29 3 2 2 2 2 2 2 5" xfId="30070" xr:uid="{00000000-0005-0000-0000-00003B6D0000}"/>
    <cellStyle name="Normal 29 3 2 2 2 2 2 2 5 2" xfId="30071" xr:uid="{00000000-0005-0000-0000-00003C6D0000}"/>
    <cellStyle name="Normal 29 3 2 2 2 2 2 2 6" xfId="30072" xr:uid="{00000000-0005-0000-0000-00003D6D0000}"/>
    <cellStyle name="Normal 29 3 2 2 2 2 2 3" xfId="30073" xr:uid="{00000000-0005-0000-0000-00003E6D0000}"/>
    <cellStyle name="Normal 29 3 2 2 2 2 2 3 2" xfId="30074" xr:uid="{00000000-0005-0000-0000-00003F6D0000}"/>
    <cellStyle name="Normal 29 3 2 2 2 2 2 3 2 2" xfId="30075" xr:uid="{00000000-0005-0000-0000-0000406D0000}"/>
    <cellStyle name="Normal 29 3 2 2 2 2 2 3 2 2 2" xfId="30076" xr:uid="{00000000-0005-0000-0000-0000416D0000}"/>
    <cellStyle name="Normal 29 3 2 2 2 2 2 3 2 3" xfId="30077" xr:uid="{00000000-0005-0000-0000-0000426D0000}"/>
    <cellStyle name="Normal 29 3 2 2 2 2 2 3 3" xfId="30078" xr:uid="{00000000-0005-0000-0000-0000436D0000}"/>
    <cellStyle name="Normal 29 3 2 2 2 2 2 3 3 2" xfId="30079" xr:uid="{00000000-0005-0000-0000-0000446D0000}"/>
    <cellStyle name="Normal 29 3 2 2 2 2 2 3 4" xfId="30080" xr:uid="{00000000-0005-0000-0000-0000456D0000}"/>
    <cellStyle name="Normal 29 3 2 2 2 2 2 4" xfId="30081" xr:uid="{00000000-0005-0000-0000-0000466D0000}"/>
    <cellStyle name="Normal 29 3 2 2 2 2 2 4 2" xfId="30082" xr:uid="{00000000-0005-0000-0000-0000476D0000}"/>
    <cellStyle name="Normal 29 3 2 2 2 2 2 4 2 2" xfId="30083" xr:uid="{00000000-0005-0000-0000-0000486D0000}"/>
    <cellStyle name="Normal 29 3 2 2 2 2 2 4 2 2 2" xfId="30084" xr:uid="{00000000-0005-0000-0000-0000496D0000}"/>
    <cellStyle name="Normal 29 3 2 2 2 2 2 4 2 3" xfId="30085" xr:uid="{00000000-0005-0000-0000-00004A6D0000}"/>
    <cellStyle name="Normal 29 3 2 2 2 2 2 4 3" xfId="30086" xr:uid="{00000000-0005-0000-0000-00004B6D0000}"/>
    <cellStyle name="Normal 29 3 2 2 2 2 2 4 3 2" xfId="30087" xr:uid="{00000000-0005-0000-0000-00004C6D0000}"/>
    <cellStyle name="Normal 29 3 2 2 2 2 2 4 4" xfId="30088" xr:uid="{00000000-0005-0000-0000-00004D6D0000}"/>
    <cellStyle name="Normal 29 3 2 2 2 2 2 5" xfId="30089" xr:uid="{00000000-0005-0000-0000-00004E6D0000}"/>
    <cellStyle name="Normal 29 3 2 2 2 2 2 5 2" xfId="30090" xr:uid="{00000000-0005-0000-0000-00004F6D0000}"/>
    <cellStyle name="Normal 29 3 2 2 2 2 2 5 2 2" xfId="30091" xr:uid="{00000000-0005-0000-0000-0000506D0000}"/>
    <cellStyle name="Normal 29 3 2 2 2 2 2 5 3" xfId="30092" xr:uid="{00000000-0005-0000-0000-0000516D0000}"/>
    <cellStyle name="Normal 29 3 2 2 2 2 2 6" xfId="30093" xr:uid="{00000000-0005-0000-0000-0000526D0000}"/>
    <cellStyle name="Normal 29 3 2 2 2 2 2 6 2" xfId="30094" xr:uid="{00000000-0005-0000-0000-0000536D0000}"/>
    <cellStyle name="Normal 29 3 2 2 2 2 2 7" xfId="30095" xr:uid="{00000000-0005-0000-0000-0000546D0000}"/>
    <cellStyle name="Normal 29 3 2 2 2 2 3" xfId="30096" xr:uid="{00000000-0005-0000-0000-0000556D0000}"/>
    <cellStyle name="Normal 29 3 2 2 2 2 3 2" xfId="30097" xr:uid="{00000000-0005-0000-0000-0000566D0000}"/>
    <cellStyle name="Normal 29 3 2 2 2 2 3 2 2" xfId="30098" xr:uid="{00000000-0005-0000-0000-0000576D0000}"/>
    <cellStyle name="Normal 29 3 2 2 2 2 3 2 2 2" xfId="30099" xr:uid="{00000000-0005-0000-0000-0000586D0000}"/>
    <cellStyle name="Normal 29 3 2 2 2 2 3 2 2 2 2" xfId="30100" xr:uid="{00000000-0005-0000-0000-0000596D0000}"/>
    <cellStyle name="Normal 29 3 2 2 2 2 3 2 2 3" xfId="30101" xr:uid="{00000000-0005-0000-0000-00005A6D0000}"/>
    <cellStyle name="Normal 29 3 2 2 2 2 3 2 3" xfId="30102" xr:uid="{00000000-0005-0000-0000-00005B6D0000}"/>
    <cellStyle name="Normal 29 3 2 2 2 2 3 2 3 2" xfId="30103" xr:uid="{00000000-0005-0000-0000-00005C6D0000}"/>
    <cellStyle name="Normal 29 3 2 2 2 2 3 2 4" xfId="30104" xr:uid="{00000000-0005-0000-0000-00005D6D0000}"/>
    <cellStyle name="Normal 29 3 2 2 2 2 3 3" xfId="30105" xr:uid="{00000000-0005-0000-0000-00005E6D0000}"/>
    <cellStyle name="Normal 29 3 2 2 2 2 3 3 2" xfId="30106" xr:uid="{00000000-0005-0000-0000-00005F6D0000}"/>
    <cellStyle name="Normal 29 3 2 2 2 2 3 3 2 2" xfId="30107" xr:uid="{00000000-0005-0000-0000-0000606D0000}"/>
    <cellStyle name="Normal 29 3 2 2 2 2 3 3 2 2 2" xfId="30108" xr:uid="{00000000-0005-0000-0000-0000616D0000}"/>
    <cellStyle name="Normal 29 3 2 2 2 2 3 3 2 3" xfId="30109" xr:uid="{00000000-0005-0000-0000-0000626D0000}"/>
    <cellStyle name="Normal 29 3 2 2 2 2 3 3 3" xfId="30110" xr:uid="{00000000-0005-0000-0000-0000636D0000}"/>
    <cellStyle name="Normal 29 3 2 2 2 2 3 3 3 2" xfId="30111" xr:uid="{00000000-0005-0000-0000-0000646D0000}"/>
    <cellStyle name="Normal 29 3 2 2 2 2 3 3 4" xfId="30112" xr:uid="{00000000-0005-0000-0000-0000656D0000}"/>
    <cellStyle name="Normal 29 3 2 2 2 2 3 4" xfId="30113" xr:uid="{00000000-0005-0000-0000-0000666D0000}"/>
    <cellStyle name="Normal 29 3 2 2 2 2 3 4 2" xfId="30114" xr:uid="{00000000-0005-0000-0000-0000676D0000}"/>
    <cellStyle name="Normal 29 3 2 2 2 2 3 4 2 2" xfId="30115" xr:uid="{00000000-0005-0000-0000-0000686D0000}"/>
    <cellStyle name="Normal 29 3 2 2 2 2 3 4 3" xfId="30116" xr:uid="{00000000-0005-0000-0000-0000696D0000}"/>
    <cellStyle name="Normal 29 3 2 2 2 2 3 5" xfId="30117" xr:uid="{00000000-0005-0000-0000-00006A6D0000}"/>
    <cellStyle name="Normal 29 3 2 2 2 2 3 5 2" xfId="30118" xr:uid="{00000000-0005-0000-0000-00006B6D0000}"/>
    <cellStyle name="Normal 29 3 2 2 2 2 3 6" xfId="30119" xr:uid="{00000000-0005-0000-0000-00006C6D0000}"/>
    <cellStyle name="Normal 29 3 2 2 2 2 4" xfId="30120" xr:uid="{00000000-0005-0000-0000-00006D6D0000}"/>
    <cellStyle name="Normal 29 3 2 2 2 2 4 2" xfId="30121" xr:uid="{00000000-0005-0000-0000-00006E6D0000}"/>
    <cellStyle name="Normal 29 3 2 2 2 2 4 2 2" xfId="30122" xr:uid="{00000000-0005-0000-0000-00006F6D0000}"/>
    <cellStyle name="Normal 29 3 2 2 2 2 4 2 2 2" xfId="30123" xr:uid="{00000000-0005-0000-0000-0000706D0000}"/>
    <cellStyle name="Normal 29 3 2 2 2 2 4 2 3" xfId="30124" xr:uid="{00000000-0005-0000-0000-0000716D0000}"/>
    <cellStyle name="Normal 29 3 2 2 2 2 4 3" xfId="30125" xr:uid="{00000000-0005-0000-0000-0000726D0000}"/>
    <cellStyle name="Normal 29 3 2 2 2 2 4 3 2" xfId="30126" xr:uid="{00000000-0005-0000-0000-0000736D0000}"/>
    <cellStyle name="Normal 29 3 2 2 2 2 4 4" xfId="30127" xr:uid="{00000000-0005-0000-0000-0000746D0000}"/>
    <cellStyle name="Normal 29 3 2 2 2 2 5" xfId="30128" xr:uid="{00000000-0005-0000-0000-0000756D0000}"/>
    <cellStyle name="Normal 29 3 2 2 2 2 5 2" xfId="30129" xr:uid="{00000000-0005-0000-0000-0000766D0000}"/>
    <cellStyle name="Normal 29 3 2 2 2 2 5 2 2" xfId="30130" xr:uid="{00000000-0005-0000-0000-0000776D0000}"/>
    <cellStyle name="Normal 29 3 2 2 2 2 5 2 2 2" xfId="30131" xr:uid="{00000000-0005-0000-0000-0000786D0000}"/>
    <cellStyle name="Normal 29 3 2 2 2 2 5 2 3" xfId="30132" xr:uid="{00000000-0005-0000-0000-0000796D0000}"/>
    <cellStyle name="Normal 29 3 2 2 2 2 5 3" xfId="30133" xr:uid="{00000000-0005-0000-0000-00007A6D0000}"/>
    <cellStyle name="Normal 29 3 2 2 2 2 5 3 2" xfId="30134" xr:uid="{00000000-0005-0000-0000-00007B6D0000}"/>
    <cellStyle name="Normal 29 3 2 2 2 2 5 4" xfId="30135" xr:uid="{00000000-0005-0000-0000-00007C6D0000}"/>
    <cellStyle name="Normal 29 3 2 2 2 2 6" xfId="30136" xr:uid="{00000000-0005-0000-0000-00007D6D0000}"/>
    <cellStyle name="Normal 29 3 2 2 2 2 6 2" xfId="30137" xr:uid="{00000000-0005-0000-0000-00007E6D0000}"/>
    <cellStyle name="Normal 29 3 2 2 2 2 6 2 2" xfId="30138" xr:uid="{00000000-0005-0000-0000-00007F6D0000}"/>
    <cellStyle name="Normal 29 3 2 2 2 2 6 3" xfId="30139" xr:uid="{00000000-0005-0000-0000-0000806D0000}"/>
    <cellStyle name="Normal 29 3 2 2 2 2 7" xfId="30140" xr:uid="{00000000-0005-0000-0000-0000816D0000}"/>
    <cellStyle name="Normal 29 3 2 2 2 2 7 2" xfId="30141" xr:uid="{00000000-0005-0000-0000-0000826D0000}"/>
    <cellStyle name="Normal 29 3 2 2 2 2 8" xfId="30142" xr:uid="{00000000-0005-0000-0000-0000836D0000}"/>
    <cellStyle name="Normal 29 3 2 2 2 3" xfId="30143" xr:uid="{00000000-0005-0000-0000-0000846D0000}"/>
    <cellStyle name="Normal 29 3 2 2 2 3 2" xfId="30144" xr:uid="{00000000-0005-0000-0000-0000856D0000}"/>
    <cellStyle name="Normal 29 3 2 2 2 3 2 2" xfId="30145" xr:uid="{00000000-0005-0000-0000-0000866D0000}"/>
    <cellStyle name="Normal 29 3 2 2 2 3 2 2 2" xfId="30146" xr:uid="{00000000-0005-0000-0000-0000876D0000}"/>
    <cellStyle name="Normal 29 3 2 2 2 3 2 2 2 2" xfId="30147" xr:uid="{00000000-0005-0000-0000-0000886D0000}"/>
    <cellStyle name="Normal 29 3 2 2 2 3 2 2 2 2 2" xfId="30148" xr:uid="{00000000-0005-0000-0000-0000896D0000}"/>
    <cellStyle name="Normal 29 3 2 2 2 3 2 2 2 3" xfId="30149" xr:uid="{00000000-0005-0000-0000-00008A6D0000}"/>
    <cellStyle name="Normal 29 3 2 2 2 3 2 2 3" xfId="30150" xr:uid="{00000000-0005-0000-0000-00008B6D0000}"/>
    <cellStyle name="Normal 29 3 2 2 2 3 2 2 3 2" xfId="30151" xr:uid="{00000000-0005-0000-0000-00008C6D0000}"/>
    <cellStyle name="Normal 29 3 2 2 2 3 2 2 4" xfId="30152" xr:uid="{00000000-0005-0000-0000-00008D6D0000}"/>
    <cellStyle name="Normal 29 3 2 2 2 3 2 3" xfId="30153" xr:uid="{00000000-0005-0000-0000-00008E6D0000}"/>
    <cellStyle name="Normal 29 3 2 2 2 3 2 3 2" xfId="30154" xr:uid="{00000000-0005-0000-0000-00008F6D0000}"/>
    <cellStyle name="Normal 29 3 2 2 2 3 2 3 2 2" xfId="30155" xr:uid="{00000000-0005-0000-0000-0000906D0000}"/>
    <cellStyle name="Normal 29 3 2 2 2 3 2 3 2 2 2" xfId="30156" xr:uid="{00000000-0005-0000-0000-0000916D0000}"/>
    <cellStyle name="Normal 29 3 2 2 2 3 2 3 2 3" xfId="30157" xr:uid="{00000000-0005-0000-0000-0000926D0000}"/>
    <cellStyle name="Normal 29 3 2 2 2 3 2 3 3" xfId="30158" xr:uid="{00000000-0005-0000-0000-0000936D0000}"/>
    <cellStyle name="Normal 29 3 2 2 2 3 2 3 3 2" xfId="30159" xr:uid="{00000000-0005-0000-0000-0000946D0000}"/>
    <cellStyle name="Normal 29 3 2 2 2 3 2 3 4" xfId="30160" xr:uid="{00000000-0005-0000-0000-0000956D0000}"/>
    <cellStyle name="Normal 29 3 2 2 2 3 2 4" xfId="30161" xr:uid="{00000000-0005-0000-0000-0000966D0000}"/>
    <cellStyle name="Normal 29 3 2 2 2 3 2 4 2" xfId="30162" xr:uid="{00000000-0005-0000-0000-0000976D0000}"/>
    <cellStyle name="Normal 29 3 2 2 2 3 2 4 2 2" xfId="30163" xr:uid="{00000000-0005-0000-0000-0000986D0000}"/>
    <cellStyle name="Normal 29 3 2 2 2 3 2 4 3" xfId="30164" xr:uid="{00000000-0005-0000-0000-0000996D0000}"/>
    <cellStyle name="Normal 29 3 2 2 2 3 2 5" xfId="30165" xr:uid="{00000000-0005-0000-0000-00009A6D0000}"/>
    <cellStyle name="Normal 29 3 2 2 2 3 2 5 2" xfId="30166" xr:uid="{00000000-0005-0000-0000-00009B6D0000}"/>
    <cellStyle name="Normal 29 3 2 2 2 3 2 6" xfId="30167" xr:uid="{00000000-0005-0000-0000-00009C6D0000}"/>
    <cellStyle name="Normal 29 3 2 2 2 3 3" xfId="30168" xr:uid="{00000000-0005-0000-0000-00009D6D0000}"/>
    <cellStyle name="Normal 29 3 2 2 2 3 3 2" xfId="30169" xr:uid="{00000000-0005-0000-0000-00009E6D0000}"/>
    <cellStyle name="Normal 29 3 2 2 2 3 3 2 2" xfId="30170" xr:uid="{00000000-0005-0000-0000-00009F6D0000}"/>
    <cellStyle name="Normal 29 3 2 2 2 3 3 2 2 2" xfId="30171" xr:uid="{00000000-0005-0000-0000-0000A06D0000}"/>
    <cellStyle name="Normal 29 3 2 2 2 3 3 2 3" xfId="30172" xr:uid="{00000000-0005-0000-0000-0000A16D0000}"/>
    <cellStyle name="Normal 29 3 2 2 2 3 3 3" xfId="30173" xr:uid="{00000000-0005-0000-0000-0000A26D0000}"/>
    <cellStyle name="Normal 29 3 2 2 2 3 3 3 2" xfId="30174" xr:uid="{00000000-0005-0000-0000-0000A36D0000}"/>
    <cellStyle name="Normal 29 3 2 2 2 3 3 4" xfId="30175" xr:uid="{00000000-0005-0000-0000-0000A46D0000}"/>
    <cellStyle name="Normal 29 3 2 2 2 3 4" xfId="30176" xr:uid="{00000000-0005-0000-0000-0000A56D0000}"/>
    <cellStyle name="Normal 29 3 2 2 2 3 4 2" xfId="30177" xr:uid="{00000000-0005-0000-0000-0000A66D0000}"/>
    <cellStyle name="Normal 29 3 2 2 2 3 4 2 2" xfId="30178" xr:uid="{00000000-0005-0000-0000-0000A76D0000}"/>
    <cellStyle name="Normal 29 3 2 2 2 3 4 2 2 2" xfId="30179" xr:uid="{00000000-0005-0000-0000-0000A86D0000}"/>
    <cellStyle name="Normal 29 3 2 2 2 3 4 2 3" xfId="30180" xr:uid="{00000000-0005-0000-0000-0000A96D0000}"/>
    <cellStyle name="Normal 29 3 2 2 2 3 4 3" xfId="30181" xr:uid="{00000000-0005-0000-0000-0000AA6D0000}"/>
    <cellStyle name="Normal 29 3 2 2 2 3 4 3 2" xfId="30182" xr:uid="{00000000-0005-0000-0000-0000AB6D0000}"/>
    <cellStyle name="Normal 29 3 2 2 2 3 4 4" xfId="30183" xr:uid="{00000000-0005-0000-0000-0000AC6D0000}"/>
    <cellStyle name="Normal 29 3 2 2 2 3 5" xfId="30184" xr:uid="{00000000-0005-0000-0000-0000AD6D0000}"/>
    <cellStyle name="Normal 29 3 2 2 2 3 5 2" xfId="30185" xr:uid="{00000000-0005-0000-0000-0000AE6D0000}"/>
    <cellStyle name="Normal 29 3 2 2 2 3 5 2 2" xfId="30186" xr:uid="{00000000-0005-0000-0000-0000AF6D0000}"/>
    <cellStyle name="Normal 29 3 2 2 2 3 5 3" xfId="30187" xr:uid="{00000000-0005-0000-0000-0000B06D0000}"/>
    <cellStyle name="Normal 29 3 2 2 2 3 6" xfId="30188" xr:uid="{00000000-0005-0000-0000-0000B16D0000}"/>
    <cellStyle name="Normal 29 3 2 2 2 3 6 2" xfId="30189" xr:uid="{00000000-0005-0000-0000-0000B26D0000}"/>
    <cellStyle name="Normal 29 3 2 2 2 3 7" xfId="30190" xr:uid="{00000000-0005-0000-0000-0000B36D0000}"/>
    <cellStyle name="Normal 29 3 2 2 2 4" xfId="30191" xr:uid="{00000000-0005-0000-0000-0000B46D0000}"/>
    <cellStyle name="Normal 29 3 2 2 2 4 2" xfId="30192" xr:uid="{00000000-0005-0000-0000-0000B56D0000}"/>
    <cellStyle name="Normal 29 3 2 2 2 4 2 2" xfId="30193" xr:uid="{00000000-0005-0000-0000-0000B66D0000}"/>
    <cellStyle name="Normal 29 3 2 2 2 4 2 2 2" xfId="30194" xr:uid="{00000000-0005-0000-0000-0000B76D0000}"/>
    <cellStyle name="Normal 29 3 2 2 2 4 2 2 2 2" xfId="30195" xr:uid="{00000000-0005-0000-0000-0000B86D0000}"/>
    <cellStyle name="Normal 29 3 2 2 2 4 2 2 3" xfId="30196" xr:uid="{00000000-0005-0000-0000-0000B96D0000}"/>
    <cellStyle name="Normal 29 3 2 2 2 4 2 3" xfId="30197" xr:uid="{00000000-0005-0000-0000-0000BA6D0000}"/>
    <cellStyle name="Normal 29 3 2 2 2 4 2 3 2" xfId="30198" xr:uid="{00000000-0005-0000-0000-0000BB6D0000}"/>
    <cellStyle name="Normal 29 3 2 2 2 4 2 4" xfId="30199" xr:uid="{00000000-0005-0000-0000-0000BC6D0000}"/>
    <cellStyle name="Normal 29 3 2 2 2 4 3" xfId="30200" xr:uid="{00000000-0005-0000-0000-0000BD6D0000}"/>
    <cellStyle name="Normal 29 3 2 2 2 4 3 2" xfId="30201" xr:uid="{00000000-0005-0000-0000-0000BE6D0000}"/>
    <cellStyle name="Normal 29 3 2 2 2 4 3 2 2" xfId="30202" xr:uid="{00000000-0005-0000-0000-0000BF6D0000}"/>
    <cellStyle name="Normal 29 3 2 2 2 4 3 2 2 2" xfId="30203" xr:uid="{00000000-0005-0000-0000-0000C06D0000}"/>
    <cellStyle name="Normal 29 3 2 2 2 4 3 2 3" xfId="30204" xr:uid="{00000000-0005-0000-0000-0000C16D0000}"/>
    <cellStyle name="Normal 29 3 2 2 2 4 3 3" xfId="30205" xr:uid="{00000000-0005-0000-0000-0000C26D0000}"/>
    <cellStyle name="Normal 29 3 2 2 2 4 3 3 2" xfId="30206" xr:uid="{00000000-0005-0000-0000-0000C36D0000}"/>
    <cellStyle name="Normal 29 3 2 2 2 4 3 4" xfId="30207" xr:uid="{00000000-0005-0000-0000-0000C46D0000}"/>
    <cellStyle name="Normal 29 3 2 2 2 4 4" xfId="30208" xr:uid="{00000000-0005-0000-0000-0000C56D0000}"/>
    <cellStyle name="Normal 29 3 2 2 2 4 4 2" xfId="30209" xr:uid="{00000000-0005-0000-0000-0000C66D0000}"/>
    <cellStyle name="Normal 29 3 2 2 2 4 4 2 2" xfId="30210" xr:uid="{00000000-0005-0000-0000-0000C76D0000}"/>
    <cellStyle name="Normal 29 3 2 2 2 4 4 3" xfId="30211" xr:uid="{00000000-0005-0000-0000-0000C86D0000}"/>
    <cellStyle name="Normal 29 3 2 2 2 4 5" xfId="30212" xr:uid="{00000000-0005-0000-0000-0000C96D0000}"/>
    <cellStyle name="Normal 29 3 2 2 2 4 5 2" xfId="30213" xr:uid="{00000000-0005-0000-0000-0000CA6D0000}"/>
    <cellStyle name="Normal 29 3 2 2 2 4 6" xfId="30214" xr:uid="{00000000-0005-0000-0000-0000CB6D0000}"/>
    <cellStyle name="Normal 29 3 2 2 2 5" xfId="30215" xr:uid="{00000000-0005-0000-0000-0000CC6D0000}"/>
    <cellStyle name="Normal 29 3 2 2 2 5 2" xfId="30216" xr:uid="{00000000-0005-0000-0000-0000CD6D0000}"/>
    <cellStyle name="Normal 29 3 2 2 2 5 2 2" xfId="30217" xr:uid="{00000000-0005-0000-0000-0000CE6D0000}"/>
    <cellStyle name="Normal 29 3 2 2 2 5 2 2 2" xfId="30218" xr:uid="{00000000-0005-0000-0000-0000CF6D0000}"/>
    <cellStyle name="Normal 29 3 2 2 2 5 2 3" xfId="30219" xr:uid="{00000000-0005-0000-0000-0000D06D0000}"/>
    <cellStyle name="Normal 29 3 2 2 2 5 3" xfId="30220" xr:uid="{00000000-0005-0000-0000-0000D16D0000}"/>
    <cellStyle name="Normal 29 3 2 2 2 5 3 2" xfId="30221" xr:uid="{00000000-0005-0000-0000-0000D26D0000}"/>
    <cellStyle name="Normal 29 3 2 2 2 5 4" xfId="30222" xr:uid="{00000000-0005-0000-0000-0000D36D0000}"/>
    <cellStyle name="Normal 29 3 2 2 2 6" xfId="30223" xr:uid="{00000000-0005-0000-0000-0000D46D0000}"/>
    <cellStyle name="Normal 29 3 2 2 2 6 2" xfId="30224" xr:uid="{00000000-0005-0000-0000-0000D56D0000}"/>
    <cellStyle name="Normal 29 3 2 2 2 6 2 2" xfId="30225" xr:uid="{00000000-0005-0000-0000-0000D66D0000}"/>
    <cellStyle name="Normal 29 3 2 2 2 6 2 2 2" xfId="30226" xr:uid="{00000000-0005-0000-0000-0000D76D0000}"/>
    <cellStyle name="Normal 29 3 2 2 2 6 2 3" xfId="30227" xr:uid="{00000000-0005-0000-0000-0000D86D0000}"/>
    <cellStyle name="Normal 29 3 2 2 2 6 3" xfId="30228" xr:uid="{00000000-0005-0000-0000-0000D96D0000}"/>
    <cellStyle name="Normal 29 3 2 2 2 6 3 2" xfId="30229" xr:uid="{00000000-0005-0000-0000-0000DA6D0000}"/>
    <cellStyle name="Normal 29 3 2 2 2 6 4" xfId="30230" xr:uid="{00000000-0005-0000-0000-0000DB6D0000}"/>
    <cellStyle name="Normal 29 3 2 2 2 7" xfId="30231" xr:uid="{00000000-0005-0000-0000-0000DC6D0000}"/>
    <cellStyle name="Normal 29 3 2 2 2 7 2" xfId="30232" xr:uid="{00000000-0005-0000-0000-0000DD6D0000}"/>
    <cellStyle name="Normal 29 3 2 2 2 7 2 2" xfId="30233" xr:uid="{00000000-0005-0000-0000-0000DE6D0000}"/>
    <cellStyle name="Normal 29 3 2 2 2 7 3" xfId="30234" xr:uid="{00000000-0005-0000-0000-0000DF6D0000}"/>
    <cellStyle name="Normal 29 3 2 2 2 8" xfId="30235" xr:uid="{00000000-0005-0000-0000-0000E06D0000}"/>
    <cellStyle name="Normal 29 3 2 2 2 8 2" xfId="30236" xr:uid="{00000000-0005-0000-0000-0000E16D0000}"/>
    <cellStyle name="Normal 29 3 2 2 2 9" xfId="30237" xr:uid="{00000000-0005-0000-0000-0000E26D0000}"/>
    <cellStyle name="Normal 29 3 2 2 2 9 2" xfId="30238" xr:uid="{00000000-0005-0000-0000-0000E36D0000}"/>
    <cellStyle name="Normal 29 3 2 2 3" xfId="30239" xr:uid="{00000000-0005-0000-0000-0000E46D0000}"/>
    <cellStyle name="Normal 29 3 2 2 3 2" xfId="30240" xr:uid="{00000000-0005-0000-0000-0000E56D0000}"/>
    <cellStyle name="Normal 29 3 2 2 3 2 2" xfId="30241" xr:uid="{00000000-0005-0000-0000-0000E66D0000}"/>
    <cellStyle name="Normal 29 3 2 2 3 2 2 2" xfId="30242" xr:uid="{00000000-0005-0000-0000-0000E76D0000}"/>
    <cellStyle name="Normal 29 3 2 2 3 2 2 2 2" xfId="30243" xr:uid="{00000000-0005-0000-0000-0000E86D0000}"/>
    <cellStyle name="Normal 29 3 2 2 3 2 2 2 2 2" xfId="30244" xr:uid="{00000000-0005-0000-0000-0000E96D0000}"/>
    <cellStyle name="Normal 29 3 2 2 3 2 2 2 2 2 2" xfId="30245" xr:uid="{00000000-0005-0000-0000-0000EA6D0000}"/>
    <cellStyle name="Normal 29 3 2 2 3 2 2 2 2 3" xfId="30246" xr:uid="{00000000-0005-0000-0000-0000EB6D0000}"/>
    <cellStyle name="Normal 29 3 2 2 3 2 2 2 3" xfId="30247" xr:uid="{00000000-0005-0000-0000-0000EC6D0000}"/>
    <cellStyle name="Normal 29 3 2 2 3 2 2 2 3 2" xfId="30248" xr:uid="{00000000-0005-0000-0000-0000ED6D0000}"/>
    <cellStyle name="Normal 29 3 2 2 3 2 2 2 4" xfId="30249" xr:uid="{00000000-0005-0000-0000-0000EE6D0000}"/>
    <cellStyle name="Normal 29 3 2 2 3 2 2 3" xfId="30250" xr:uid="{00000000-0005-0000-0000-0000EF6D0000}"/>
    <cellStyle name="Normal 29 3 2 2 3 2 2 3 2" xfId="30251" xr:uid="{00000000-0005-0000-0000-0000F06D0000}"/>
    <cellStyle name="Normal 29 3 2 2 3 2 2 3 2 2" xfId="30252" xr:uid="{00000000-0005-0000-0000-0000F16D0000}"/>
    <cellStyle name="Normal 29 3 2 2 3 2 2 3 2 2 2" xfId="30253" xr:uid="{00000000-0005-0000-0000-0000F26D0000}"/>
    <cellStyle name="Normal 29 3 2 2 3 2 2 3 2 3" xfId="30254" xr:uid="{00000000-0005-0000-0000-0000F36D0000}"/>
    <cellStyle name="Normal 29 3 2 2 3 2 2 3 3" xfId="30255" xr:uid="{00000000-0005-0000-0000-0000F46D0000}"/>
    <cellStyle name="Normal 29 3 2 2 3 2 2 3 3 2" xfId="30256" xr:uid="{00000000-0005-0000-0000-0000F56D0000}"/>
    <cellStyle name="Normal 29 3 2 2 3 2 2 3 4" xfId="30257" xr:uid="{00000000-0005-0000-0000-0000F66D0000}"/>
    <cellStyle name="Normal 29 3 2 2 3 2 2 4" xfId="30258" xr:uid="{00000000-0005-0000-0000-0000F76D0000}"/>
    <cellStyle name="Normal 29 3 2 2 3 2 2 4 2" xfId="30259" xr:uid="{00000000-0005-0000-0000-0000F86D0000}"/>
    <cellStyle name="Normal 29 3 2 2 3 2 2 4 2 2" xfId="30260" xr:uid="{00000000-0005-0000-0000-0000F96D0000}"/>
    <cellStyle name="Normal 29 3 2 2 3 2 2 4 3" xfId="30261" xr:uid="{00000000-0005-0000-0000-0000FA6D0000}"/>
    <cellStyle name="Normal 29 3 2 2 3 2 2 5" xfId="30262" xr:uid="{00000000-0005-0000-0000-0000FB6D0000}"/>
    <cellStyle name="Normal 29 3 2 2 3 2 2 5 2" xfId="30263" xr:uid="{00000000-0005-0000-0000-0000FC6D0000}"/>
    <cellStyle name="Normal 29 3 2 2 3 2 2 6" xfId="30264" xr:uid="{00000000-0005-0000-0000-0000FD6D0000}"/>
    <cellStyle name="Normal 29 3 2 2 3 2 3" xfId="30265" xr:uid="{00000000-0005-0000-0000-0000FE6D0000}"/>
    <cellStyle name="Normal 29 3 2 2 3 2 3 2" xfId="30266" xr:uid="{00000000-0005-0000-0000-0000FF6D0000}"/>
    <cellStyle name="Normal 29 3 2 2 3 2 3 2 2" xfId="30267" xr:uid="{00000000-0005-0000-0000-0000006E0000}"/>
    <cellStyle name="Normal 29 3 2 2 3 2 3 2 2 2" xfId="30268" xr:uid="{00000000-0005-0000-0000-0000016E0000}"/>
    <cellStyle name="Normal 29 3 2 2 3 2 3 2 3" xfId="30269" xr:uid="{00000000-0005-0000-0000-0000026E0000}"/>
    <cellStyle name="Normal 29 3 2 2 3 2 3 3" xfId="30270" xr:uid="{00000000-0005-0000-0000-0000036E0000}"/>
    <cellStyle name="Normal 29 3 2 2 3 2 3 3 2" xfId="30271" xr:uid="{00000000-0005-0000-0000-0000046E0000}"/>
    <cellStyle name="Normal 29 3 2 2 3 2 3 4" xfId="30272" xr:uid="{00000000-0005-0000-0000-0000056E0000}"/>
    <cellStyle name="Normal 29 3 2 2 3 2 4" xfId="30273" xr:uid="{00000000-0005-0000-0000-0000066E0000}"/>
    <cellStyle name="Normal 29 3 2 2 3 2 4 2" xfId="30274" xr:uid="{00000000-0005-0000-0000-0000076E0000}"/>
    <cellStyle name="Normal 29 3 2 2 3 2 4 2 2" xfId="30275" xr:uid="{00000000-0005-0000-0000-0000086E0000}"/>
    <cellStyle name="Normal 29 3 2 2 3 2 4 2 2 2" xfId="30276" xr:uid="{00000000-0005-0000-0000-0000096E0000}"/>
    <cellStyle name="Normal 29 3 2 2 3 2 4 2 3" xfId="30277" xr:uid="{00000000-0005-0000-0000-00000A6E0000}"/>
    <cellStyle name="Normal 29 3 2 2 3 2 4 3" xfId="30278" xr:uid="{00000000-0005-0000-0000-00000B6E0000}"/>
    <cellStyle name="Normal 29 3 2 2 3 2 4 3 2" xfId="30279" xr:uid="{00000000-0005-0000-0000-00000C6E0000}"/>
    <cellStyle name="Normal 29 3 2 2 3 2 4 4" xfId="30280" xr:uid="{00000000-0005-0000-0000-00000D6E0000}"/>
    <cellStyle name="Normal 29 3 2 2 3 2 5" xfId="30281" xr:uid="{00000000-0005-0000-0000-00000E6E0000}"/>
    <cellStyle name="Normal 29 3 2 2 3 2 5 2" xfId="30282" xr:uid="{00000000-0005-0000-0000-00000F6E0000}"/>
    <cellStyle name="Normal 29 3 2 2 3 2 5 2 2" xfId="30283" xr:uid="{00000000-0005-0000-0000-0000106E0000}"/>
    <cellStyle name="Normal 29 3 2 2 3 2 5 3" xfId="30284" xr:uid="{00000000-0005-0000-0000-0000116E0000}"/>
    <cellStyle name="Normal 29 3 2 2 3 2 6" xfId="30285" xr:uid="{00000000-0005-0000-0000-0000126E0000}"/>
    <cellStyle name="Normal 29 3 2 2 3 2 6 2" xfId="30286" xr:uid="{00000000-0005-0000-0000-0000136E0000}"/>
    <cellStyle name="Normal 29 3 2 2 3 2 7" xfId="30287" xr:uid="{00000000-0005-0000-0000-0000146E0000}"/>
    <cellStyle name="Normal 29 3 2 2 3 3" xfId="30288" xr:uid="{00000000-0005-0000-0000-0000156E0000}"/>
    <cellStyle name="Normal 29 3 2 2 3 3 2" xfId="30289" xr:uid="{00000000-0005-0000-0000-0000166E0000}"/>
    <cellStyle name="Normal 29 3 2 2 3 3 2 2" xfId="30290" xr:uid="{00000000-0005-0000-0000-0000176E0000}"/>
    <cellStyle name="Normal 29 3 2 2 3 3 2 2 2" xfId="30291" xr:uid="{00000000-0005-0000-0000-0000186E0000}"/>
    <cellStyle name="Normal 29 3 2 2 3 3 2 2 2 2" xfId="30292" xr:uid="{00000000-0005-0000-0000-0000196E0000}"/>
    <cellStyle name="Normal 29 3 2 2 3 3 2 2 3" xfId="30293" xr:uid="{00000000-0005-0000-0000-00001A6E0000}"/>
    <cellStyle name="Normal 29 3 2 2 3 3 2 3" xfId="30294" xr:uid="{00000000-0005-0000-0000-00001B6E0000}"/>
    <cellStyle name="Normal 29 3 2 2 3 3 2 3 2" xfId="30295" xr:uid="{00000000-0005-0000-0000-00001C6E0000}"/>
    <cellStyle name="Normal 29 3 2 2 3 3 2 4" xfId="30296" xr:uid="{00000000-0005-0000-0000-00001D6E0000}"/>
    <cellStyle name="Normal 29 3 2 2 3 3 3" xfId="30297" xr:uid="{00000000-0005-0000-0000-00001E6E0000}"/>
    <cellStyle name="Normal 29 3 2 2 3 3 3 2" xfId="30298" xr:uid="{00000000-0005-0000-0000-00001F6E0000}"/>
    <cellStyle name="Normal 29 3 2 2 3 3 3 2 2" xfId="30299" xr:uid="{00000000-0005-0000-0000-0000206E0000}"/>
    <cellStyle name="Normal 29 3 2 2 3 3 3 2 2 2" xfId="30300" xr:uid="{00000000-0005-0000-0000-0000216E0000}"/>
    <cellStyle name="Normal 29 3 2 2 3 3 3 2 3" xfId="30301" xr:uid="{00000000-0005-0000-0000-0000226E0000}"/>
    <cellStyle name="Normal 29 3 2 2 3 3 3 3" xfId="30302" xr:uid="{00000000-0005-0000-0000-0000236E0000}"/>
    <cellStyle name="Normal 29 3 2 2 3 3 3 3 2" xfId="30303" xr:uid="{00000000-0005-0000-0000-0000246E0000}"/>
    <cellStyle name="Normal 29 3 2 2 3 3 3 4" xfId="30304" xr:uid="{00000000-0005-0000-0000-0000256E0000}"/>
    <cellStyle name="Normal 29 3 2 2 3 3 4" xfId="30305" xr:uid="{00000000-0005-0000-0000-0000266E0000}"/>
    <cellStyle name="Normal 29 3 2 2 3 3 4 2" xfId="30306" xr:uid="{00000000-0005-0000-0000-0000276E0000}"/>
    <cellStyle name="Normal 29 3 2 2 3 3 4 2 2" xfId="30307" xr:uid="{00000000-0005-0000-0000-0000286E0000}"/>
    <cellStyle name="Normal 29 3 2 2 3 3 4 3" xfId="30308" xr:uid="{00000000-0005-0000-0000-0000296E0000}"/>
    <cellStyle name="Normal 29 3 2 2 3 3 5" xfId="30309" xr:uid="{00000000-0005-0000-0000-00002A6E0000}"/>
    <cellStyle name="Normal 29 3 2 2 3 3 5 2" xfId="30310" xr:uid="{00000000-0005-0000-0000-00002B6E0000}"/>
    <cellStyle name="Normal 29 3 2 2 3 3 6" xfId="30311" xr:uid="{00000000-0005-0000-0000-00002C6E0000}"/>
    <cellStyle name="Normal 29 3 2 2 3 4" xfId="30312" xr:uid="{00000000-0005-0000-0000-00002D6E0000}"/>
    <cellStyle name="Normal 29 3 2 2 3 4 2" xfId="30313" xr:uid="{00000000-0005-0000-0000-00002E6E0000}"/>
    <cellStyle name="Normal 29 3 2 2 3 4 2 2" xfId="30314" xr:uid="{00000000-0005-0000-0000-00002F6E0000}"/>
    <cellStyle name="Normal 29 3 2 2 3 4 2 2 2" xfId="30315" xr:uid="{00000000-0005-0000-0000-0000306E0000}"/>
    <cellStyle name="Normal 29 3 2 2 3 4 2 3" xfId="30316" xr:uid="{00000000-0005-0000-0000-0000316E0000}"/>
    <cellStyle name="Normal 29 3 2 2 3 4 3" xfId="30317" xr:uid="{00000000-0005-0000-0000-0000326E0000}"/>
    <cellStyle name="Normal 29 3 2 2 3 4 3 2" xfId="30318" xr:uid="{00000000-0005-0000-0000-0000336E0000}"/>
    <cellStyle name="Normal 29 3 2 2 3 4 4" xfId="30319" xr:uid="{00000000-0005-0000-0000-0000346E0000}"/>
    <cellStyle name="Normal 29 3 2 2 3 5" xfId="30320" xr:uid="{00000000-0005-0000-0000-0000356E0000}"/>
    <cellStyle name="Normal 29 3 2 2 3 5 2" xfId="30321" xr:uid="{00000000-0005-0000-0000-0000366E0000}"/>
    <cellStyle name="Normal 29 3 2 2 3 5 2 2" xfId="30322" xr:uid="{00000000-0005-0000-0000-0000376E0000}"/>
    <cellStyle name="Normal 29 3 2 2 3 5 2 2 2" xfId="30323" xr:uid="{00000000-0005-0000-0000-0000386E0000}"/>
    <cellStyle name="Normal 29 3 2 2 3 5 2 3" xfId="30324" xr:uid="{00000000-0005-0000-0000-0000396E0000}"/>
    <cellStyle name="Normal 29 3 2 2 3 5 3" xfId="30325" xr:uid="{00000000-0005-0000-0000-00003A6E0000}"/>
    <cellStyle name="Normal 29 3 2 2 3 5 3 2" xfId="30326" xr:uid="{00000000-0005-0000-0000-00003B6E0000}"/>
    <cellStyle name="Normal 29 3 2 2 3 5 4" xfId="30327" xr:uid="{00000000-0005-0000-0000-00003C6E0000}"/>
    <cellStyle name="Normal 29 3 2 2 3 6" xfId="30328" xr:uid="{00000000-0005-0000-0000-00003D6E0000}"/>
    <cellStyle name="Normal 29 3 2 2 3 6 2" xfId="30329" xr:uid="{00000000-0005-0000-0000-00003E6E0000}"/>
    <cellStyle name="Normal 29 3 2 2 3 6 2 2" xfId="30330" xr:uid="{00000000-0005-0000-0000-00003F6E0000}"/>
    <cellStyle name="Normal 29 3 2 2 3 6 3" xfId="30331" xr:uid="{00000000-0005-0000-0000-0000406E0000}"/>
    <cellStyle name="Normal 29 3 2 2 3 7" xfId="30332" xr:uid="{00000000-0005-0000-0000-0000416E0000}"/>
    <cellStyle name="Normal 29 3 2 2 3 7 2" xfId="30333" xr:uid="{00000000-0005-0000-0000-0000426E0000}"/>
    <cellStyle name="Normal 29 3 2 2 3 8" xfId="30334" xr:uid="{00000000-0005-0000-0000-0000436E0000}"/>
    <cellStyle name="Normal 29 3 2 2 4" xfId="30335" xr:uid="{00000000-0005-0000-0000-0000446E0000}"/>
    <cellStyle name="Normal 29 3 2 2 4 2" xfId="30336" xr:uid="{00000000-0005-0000-0000-0000456E0000}"/>
    <cellStyle name="Normal 29 3 2 2 4 2 2" xfId="30337" xr:uid="{00000000-0005-0000-0000-0000466E0000}"/>
    <cellStyle name="Normal 29 3 2 2 4 2 2 2" xfId="30338" xr:uid="{00000000-0005-0000-0000-0000476E0000}"/>
    <cellStyle name="Normal 29 3 2 2 4 2 2 2 2" xfId="30339" xr:uid="{00000000-0005-0000-0000-0000486E0000}"/>
    <cellStyle name="Normal 29 3 2 2 4 2 2 2 2 2" xfId="30340" xr:uid="{00000000-0005-0000-0000-0000496E0000}"/>
    <cellStyle name="Normal 29 3 2 2 4 2 2 2 3" xfId="30341" xr:uid="{00000000-0005-0000-0000-00004A6E0000}"/>
    <cellStyle name="Normal 29 3 2 2 4 2 2 3" xfId="30342" xr:uid="{00000000-0005-0000-0000-00004B6E0000}"/>
    <cellStyle name="Normal 29 3 2 2 4 2 2 3 2" xfId="30343" xr:uid="{00000000-0005-0000-0000-00004C6E0000}"/>
    <cellStyle name="Normal 29 3 2 2 4 2 2 4" xfId="30344" xr:uid="{00000000-0005-0000-0000-00004D6E0000}"/>
    <cellStyle name="Normal 29 3 2 2 4 2 3" xfId="30345" xr:uid="{00000000-0005-0000-0000-00004E6E0000}"/>
    <cellStyle name="Normal 29 3 2 2 4 2 3 2" xfId="30346" xr:uid="{00000000-0005-0000-0000-00004F6E0000}"/>
    <cellStyle name="Normal 29 3 2 2 4 2 3 2 2" xfId="30347" xr:uid="{00000000-0005-0000-0000-0000506E0000}"/>
    <cellStyle name="Normal 29 3 2 2 4 2 3 2 2 2" xfId="30348" xr:uid="{00000000-0005-0000-0000-0000516E0000}"/>
    <cellStyle name="Normal 29 3 2 2 4 2 3 2 3" xfId="30349" xr:uid="{00000000-0005-0000-0000-0000526E0000}"/>
    <cellStyle name="Normal 29 3 2 2 4 2 3 3" xfId="30350" xr:uid="{00000000-0005-0000-0000-0000536E0000}"/>
    <cellStyle name="Normal 29 3 2 2 4 2 3 3 2" xfId="30351" xr:uid="{00000000-0005-0000-0000-0000546E0000}"/>
    <cellStyle name="Normal 29 3 2 2 4 2 3 4" xfId="30352" xr:uid="{00000000-0005-0000-0000-0000556E0000}"/>
    <cellStyle name="Normal 29 3 2 2 4 2 4" xfId="30353" xr:uid="{00000000-0005-0000-0000-0000566E0000}"/>
    <cellStyle name="Normal 29 3 2 2 4 2 4 2" xfId="30354" xr:uid="{00000000-0005-0000-0000-0000576E0000}"/>
    <cellStyle name="Normal 29 3 2 2 4 2 4 2 2" xfId="30355" xr:uid="{00000000-0005-0000-0000-0000586E0000}"/>
    <cellStyle name="Normal 29 3 2 2 4 2 4 3" xfId="30356" xr:uid="{00000000-0005-0000-0000-0000596E0000}"/>
    <cellStyle name="Normal 29 3 2 2 4 2 5" xfId="30357" xr:uid="{00000000-0005-0000-0000-00005A6E0000}"/>
    <cellStyle name="Normal 29 3 2 2 4 2 5 2" xfId="30358" xr:uid="{00000000-0005-0000-0000-00005B6E0000}"/>
    <cellStyle name="Normal 29 3 2 2 4 2 6" xfId="30359" xr:uid="{00000000-0005-0000-0000-00005C6E0000}"/>
    <cellStyle name="Normal 29 3 2 2 4 3" xfId="30360" xr:uid="{00000000-0005-0000-0000-00005D6E0000}"/>
    <cellStyle name="Normal 29 3 2 2 4 3 2" xfId="30361" xr:uid="{00000000-0005-0000-0000-00005E6E0000}"/>
    <cellStyle name="Normal 29 3 2 2 4 3 2 2" xfId="30362" xr:uid="{00000000-0005-0000-0000-00005F6E0000}"/>
    <cellStyle name="Normal 29 3 2 2 4 3 2 2 2" xfId="30363" xr:uid="{00000000-0005-0000-0000-0000606E0000}"/>
    <cellStyle name="Normal 29 3 2 2 4 3 2 3" xfId="30364" xr:uid="{00000000-0005-0000-0000-0000616E0000}"/>
    <cellStyle name="Normal 29 3 2 2 4 3 3" xfId="30365" xr:uid="{00000000-0005-0000-0000-0000626E0000}"/>
    <cellStyle name="Normal 29 3 2 2 4 3 3 2" xfId="30366" xr:uid="{00000000-0005-0000-0000-0000636E0000}"/>
    <cellStyle name="Normal 29 3 2 2 4 3 4" xfId="30367" xr:uid="{00000000-0005-0000-0000-0000646E0000}"/>
    <cellStyle name="Normal 29 3 2 2 4 4" xfId="30368" xr:uid="{00000000-0005-0000-0000-0000656E0000}"/>
    <cellStyle name="Normal 29 3 2 2 4 4 2" xfId="30369" xr:uid="{00000000-0005-0000-0000-0000666E0000}"/>
    <cellStyle name="Normal 29 3 2 2 4 4 2 2" xfId="30370" xr:uid="{00000000-0005-0000-0000-0000676E0000}"/>
    <cellStyle name="Normal 29 3 2 2 4 4 2 2 2" xfId="30371" xr:uid="{00000000-0005-0000-0000-0000686E0000}"/>
    <cellStyle name="Normal 29 3 2 2 4 4 2 3" xfId="30372" xr:uid="{00000000-0005-0000-0000-0000696E0000}"/>
    <cellStyle name="Normal 29 3 2 2 4 4 3" xfId="30373" xr:uid="{00000000-0005-0000-0000-00006A6E0000}"/>
    <cellStyle name="Normal 29 3 2 2 4 4 3 2" xfId="30374" xr:uid="{00000000-0005-0000-0000-00006B6E0000}"/>
    <cellStyle name="Normal 29 3 2 2 4 4 4" xfId="30375" xr:uid="{00000000-0005-0000-0000-00006C6E0000}"/>
    <cellStyle name="Normal 29 3 2 2 4 5" xfId="30376" xr:uid="{00000000-0005-0000-0000-00006D6E0000}"/>
    <cellStyle name="Normal 29 3 2 2 4 5 2" xfId="30377" xr:uid="{00000000-0005-0000-0000-00006E6E0000}"/>
    <cellStyle name="Normal 29 3 2 2 4 5 2 2" xfId="30378" xr:uid="{00000000-0005-0000-0000-00006F6E0000}"/>
    <cellStyle name="Normal 29 3 2 2 4 5 3" xfId="30379" xr:uid="{00000000-0005-0000-0000-0000706E0000}"/>
    <cellStyle name="Normal 29 3 2 2 4 6" xfId="30380" xr:uid="{00000000-0005-0000-0000-0000716E0000}"/>
    <cellStyle name="Normal 29 3 2 2 4 6 2" xfId="30381" xr:uid="{00000000-0005-0000-0000-0000726E0000}"/>
    <cellStyle name="Normal 29 3 2 2 4 7" xfId="30382" xr:uid="{00000000-0005-0000-0000-0000736E0000}"/>
    <cellStyle name="Normal 29 3 2 2 5" xfId="30383" xr:uid="{00000000-0005-0000-0000-0000746E0000}"/>
    <cellStyle name="Normal 29 3 2 2 5 2" xfId="30384" xr:uid="{00000000-0005-0000-0000-0000756E0000}"/>
    <cellStyle name="Normal 29 3 2 2 5 2 2" xfId="30385" xr:uid="{00000000-0005-0000-0000-0000766E0000}"/>
    <cellStyle name="Normal 29 3 2 2 5 2 2 2" xfId="30386" xr:uid="{00000000-0005-0000-0000-0000776E0000}"/>
    <cellStyle name="Normal 29 3 2 2 5 2 2 2 2" xfId="30387" xr:uid="{00000000-0005-0000-0000-0000786E0000}"/>
    <cellStyle name="Normal 29 3 2 2 5 2 2 3" xfId="30388" xr:uid="{00000000-0005-0000-0000-0000796E0000}"/>
    <cellStyle name="Normal 29 3 2 2 5 2 3" xfId="30389" xr:uid="{00000000-0005-0000-0000-00007A6E0000}"/>
    <cellStyle name="Normal 29 3 2 2 5 2 3 2" xfId="30390" xr:uid="{00000000-0005-0000-0000-00007B6E0000}"/>
    <cellStyle name="Normal 29 3 2 2 5 2 4" xfId="30391" xr:uid="{00000000-0005-0000-0000-00007C6E0000}"/>
    <cellStyle name="Normal 29 3 2 2 5 3" xfId="30392" xr:uid="{00000000-0005-0000-0000-00007D6E0000}"/>
    <cellStyle name="Normal 29 3 2 2 5 3 2" xfId="30393" xr:uid="{00000000-0005-0000-0000-00007E6E0000}"/>
    <cellStyle name="Normal 29 3 2 2 5 3 2 2" xfId="30394" xr:uid="{00000000-0005-0000-0000-00007F6E0000}"/>
    <cellStyle name="Normal 29 3 2 2 5 3 2 2 2" xfId="30395" xr:uid="{00000000-0005-0000-0000-0000806E0000}"/>
    <cellStyle name="Normal 29 3 2 2 5 3 2 3" xfId="30396" xr:uid="{00000000-0005-0000-0000-0000816E0000}"/>
    <cellStyle name="Normal 29 3 2 2 5 3 3" xfId="30397" xr:uid="{00000000-0005-0000-0000-0000826E0000}"/>
    <cellStyle name="Normal 29 3 2 2 5 3 3 2" xfId="30398" xr:uid="{00000000-0005-0000-0000-0000836E0000}"/>
    <cellStyle name="Normal 29 3 2 2 5 3 4" xfId="30399" xr:uid="{00000000-0005-0000-0000-0000846E0000}"/>
    <cellStyle name="Normal 29 3 2 2 5 4" xfId="30400" xr:uid="{00000000-0005-0000-0000-0000856E0000}"/>
    <cellStyle name="Normal 29 3 2 2 5 4 2" xfId="30401" xr:uid="{00000000-0005-0000-0000-0000866E0000}"/>
    <cellStyle name="Normal 29 3 2 2 5 4 2 2" xfId="30402" xr:uid="{00000000-0005-0000-0000-0000876E0000}"/>
    <cellStyle name="Normal 29 3 2 2 5 4 3" xfId="30403" xr:uid="{00000000-0005-0000-0000-0000886E0000}"/>
    <cellStyle name="Normal 29 3 2 2 5 5" xfId="30404" xr:uid="{00000000-0005-0000-0000-0000896E0000}"/>
    <cellStyle name="Normal 29 3 2 2 5 5 2" xfId="30405" xr:uid="{00000000-0005-0000-0000-00008A6E0000}"/>
    <cellStyle name="Normal 29 3 2 2 5 6" xfId="30406" xr:uid="{00000000-0005-0000-0000-00008B6E0000}"/>
    <cellStyle name="Normal 29 3 2 2 6" xfId="30407" xr:uid="{00000000-0005-0000-0000-00008C6E0000}"/>
    <cellStyle name="Normal 29 3 2 2 6 2" xfId="30408" xr:uid="{00000000-0005-0000-0000-00008D6E0000}"/>
    <cellStyle name="Normal 29 3 2 2 6 2 2" xfId="30409" xr:uid="{00000000-0005-0000-0000-00008E6E0000}"/>
    <cellStyle name="Normal 29 3 2 2 6 2 2 2" xfId="30410" xr:uid="{00000000-0005-0000-0000-00008F6E0000}"/>
    <cellStyle name="Normal 29 3 2 2 6 2 3" xfId="30411" xr:uid="{00000000-0005-0000-0000-0000906E0000}"/>
    <cellStyle name="Normal 29 3 2 2 6 3" xfId="30412" xr:uid="{00000000-0005-0000-0000-0000916E0000}"/>
    <cellStyle name="Normal 29 3 2 2 6 3 2" xfId="30413" xr:uid="{00000000-0005-0000-0000-0000926E0000}"/>
    <cellStyle name="Normal 29 3 2 2 6 4" xfId="30414" xr:uid="{00000000-0005-0000-0000-0000936E0000}"/>
    <cellStyle name="Normal 29 3 2 2 7" xfId="30415" xr:uid="{00000000-0005-0000-0000-0000946E0000}"/>
    <cellStyle name="Normal 29 3 2 2 7 2" xfId="30416" xr:uid="{00000000-0005-0000-0000-0000956E0000}"/>
    <cellStyle name="Normal 29 3 2 2 7 2 2" xfId="30417" xr:uid="{00000000-0005-0000-0000-0000966E0000}"/>
    <cellStyle name="Normal 29 3 2 2 7 2 2 2" xfId="30418" xr:uid="{00000000-0005-0000-0000-0000976E0000}"/>
    <cellStyle name="Normal 29 3 2 2 7 2 3" xfId="30419" xr:uid="{00000000-0005-0000-0000-0000986E0000}"/>
    <cellStyle name="Normal 29 3 2 2 7 3" xfId="30420" xr:uid="{00000000-0005-0000-0000-0000996E0000}"/>
    <cellStyle name="Normal 29 3 2 2 7 3 2" xfId="30421" xr:uid="{00000000-0005-0000-0000-00009A6E0000}"/>
    <cellStyle name="Normal 29 3 2 2 7 4" xfId="30422" xr:uid="{00000000-0005-0000-0000-00009B6E0000}"/>
    <cellStyle name="Normal 29 3 2 2 8" xfId="30423" xr:uid="{00000000-0005-0000-0000-00009C6E0000}"/>
    <cellStyle name="Normal 29 3 2 2 8 2" xfId="30424" xr:uid="{00000000-0005-0000-0000-00009D6E0000}"/>
    <cellStyle name="Normal 29 3 2 2 8 2 2" xfId="30425" xr:uid="{00000000-0005-0000-0000-00009E6E0000}"/>
    <cellStyle name="Normal 29 3 2 2 8 3" xfId="30426" xr:uid="{00000000-0005-0000-0000-00009F6E0000}"/>
    <cellStyle name="Normal 29 3 2 2 9" xfId="30427" xr:uid="{00000000-0005-0000-0000-0000A06E0000}"/>
    <cellStyle name="Normal 29 3 2 2 9 2" xfId="30428" xr:uid="{00000000-0005-0000-0000-0000A16E0000}"/>
    <cellStyle name="Normal 29 3 2 3" xfId="30429" xr:uid="{00000000-0005-0000-0000-0000A26E0000}"/>
    <cellStyle name="Normal 29 3 2 3 10" xfId="30430" xr:uid="{00000000-0005-0000-0000-0000A36E0000}"/>
    <cellStyle name="Normal 29 3 2 3 2" xfId="30431" xr:uid="{00000000-0005-0000-0000-0000A46E0000}"/>
    <cellStyle name="Normal 29 3 2 3 2 2" xfId="30432" xr:uid="{00000000-0005-0000-0000-0000A56E0000}"/>
    <cellStyle name="Normal 29 3 2 3 2 2 2" xfId="30433" xr:uid="{00000000-0005-0000-0000-0000A66E0000}"/>
    <cellStyle name="Normal 29 3 2 3 2 2 2 2" xfId="30434" xr:uid="{00000000-0005-0000-0000-0000A76E0000}"/>
    <cellStyle name="Normal 29 3 2 3 2 2 2 2 2" xfId="30435" xr:uid="{00000000-0005-0000-0000-0000A86E0000}"/>
    <cellStyle name="Normal 29 3 2 3 2 2 2 2 2 2" xfId="30436" xr:uid="{00000000-0005-0000-0000-0000A96E0000}"/>
    <cellStyle name="Normal 29 3 2 3 2 2 2 2 2 2 2" xfId="30437" xr:uid="{00000000-0005-0000-0000-0000AA6E0000}"/>
    <cellStyle name="Normal 29 3 2 3 2 2 2 2 2 3" xfId="30438" xr:uid="{00000000-0005-0000-0000-0000AB6E0000}"/>
    <cellStyle name="Normal 29 3 2 3 2 2 2 2 3" xfId="30439" xr:uid="{00000000-0005-0000-0000-0000AC6E0000}"/>
    <cellStyle name="Normal 29 3 2 3 2 2 2 2 3 2" xfId="30440" xr:uid="{00000000-0005-0000-0000-0000AD6E0000}"/>
    <cellStyle name="Normal 29 3 2 3 2 2 2 2 4" xfId="30441" xr:uid="{00000000-0005-0000-0000-0000AE6E0000}"/>
    <cellStyle name="Normal 29 3 2 3 2 2 2 3" xfId="30442" xr:uid="{00000000-0005-0000-0000-0000AF6E0000}"/>
    <cellStyle name="Normal 29 3 2 3 2 2 2 3 2" xfId="30443" xr:uid="{00000000-0005-0000-0000-0000B06E0000}"/>
    <cellStyle name="Normal 29 3 2 3 2 2 2 3 2 2" xfId="30444" xr:uid="{00000000-0005-0000-0000-0000B16E0000}"/>
    <cellStyle name="Normal 29 3 2 3 2 2 2 3 2 2 2" xfId="30445" xr:uid="{00000000-0005-0000-0000-0000B26E0000}"/>
    <cellStyle name="Normal 29 3 2 3 2 2 2 3 2 3" xfId="30446" xr:uid="{00000000-0005-0000-0000-0000B36E0000}"/>
    <cellStyle name="Normal 29 3 2 3 2 2 2 3 3" xfId="30447" xr:uid="{00000000-0005-0000-0000-0000B46E0000}"/>
    <cellStyle name="Normal 29 3 2 3 2 2 2 3 3 2" xfId="30448" xr:uid="{00000000-0005-0000-0000-0000B56E0000}"/>
    <cellStyle name="Normal 29 3 2 3 2 2 2 3 4" xfId="30449" xr:uid="{00000000-0005-0000-0000-0000B66E0000}"/>
    <cellStyle name="Normal 29 3 2 3 2 2 2 4" xfId="30450" xr:uid="{00000000-0005-0000-0000-0000B76E0000}"/>
    <cellStyle name="Normal 29 3 2 3 2 2 2 4 2" xfId="30451" xr:uid="{00000000-0005-0000-0000-0000B86E0000}"/>
    <cellStyle name="Normal 29 3 2 3 2 2 2 4 2 2" xfId="30452" xr:uid="{00000000-0005-0000-0000-0000B96E0000}"/>
    <cellStyle name="Normal 29 3 2 3 2 2 2 4 3" xfId="30453" xr:uid="{00000000-0005-0000-0000-0000BA6E0000}"/>
    <cellStyle name="Normal 29 3 2 3 2 2 2 5" xfId="30454" xr:uid="{00000000-0005-0000-0000-0000BB6E0000}"/>
    <cellStyle name="Normal 29 3 2 3 2 2 2 5 2" xfId="30455" xr:uid="{00000000-0005-0000-0000-0000BC6E0000}"/>
    <cellStyle name="Normal 29 3 2 3 2 2 2 6" xfId="30456" xr:uid="{00000000-0005-0000-0000-0000BD6E0000}"/>
    <cellStyle name="Normal 29 3 2 3 2 2 3" xfId="30457" xr:uid="{00000000-0005-0000-0000-0000BE6E0000}"/>
    <cellStyle name="Normal 29 3 2 3 2 2 3 2" xfId="30458" xr:uid="{00000000-0005-0000-0000-0000BF6E0000}"/>
    <cellStyle name="Normal 29 3 2 3 2 2 3 2 2" xfId="30459" xr:uid="{00000000-0005-0000-0000-0000C06E0000}"/>
    <cellStyle name="Normal 29 3 2 3 2 2 3 2 2 2" xfId="30460" xr:uid="{00000000-0005-0000-0000-0000C16E0000}"/>
    <cellStyle name="Normal 29 3 2 3 2 2 3 2 3" xfId="30461" xr:uid="{00000000-0005-0000-0000-0000C26E0000}"/>
    <cellStyle name="Normal 29 3 2 3 2 2 3 3" xfId="30462" xr:uid="{00000000-0005-0000-0000-0000C36E0000}"/>
    <cellStyle name="Normal 29 3 2 3 2 2 3 3 2" xfId="30463" xr:uid="{00000000-0005-0000-0000-0000C46E0000}"/>
    <cellStyle name="Normal 29 3 2 3 2 2 3 4" xfId="30464" xr:uid="{00000000-0005-0000-0000-0000C56E0000}"/>
    <cellStyle name="Normal 29 3 2 3 2 2 4" xfId="30465" xr:uid="{00000000-0005-0000-0000-0000C66E0000}"/>
    <cellStyle name="Normal 29 3 2 3 2 2 4 2" xfId="30466" xr:uid="{00000000-0005-0000-0000-0000C76E0000}"/>
    <cellStyle name="Normal 29 3 2 3 2 2 4 2 2" xfId="30467" xr:uid="{00000000-0005-0000-0000-0000C86E0000}"/>
    <cellStyle name="Normal 29 3 2 3 2 2 4 2 2 2" xfId="30468" xr:uid="{00000000-0005-0000-0000-0000C96E0000}"/>
    <cellStyle name="Normal 29 3 2 3 2 2 4 2 3" xfId="30469" xr:uid="{00000000-0005-0000-0000-0000CA6E0000}"/>
    <cellStyle name="Normal 29 3 2 3 2 2 4 3" xfId="30470" xr:uid="{00000000-0005-0000-0000-0000CB6E0000}"/>
    <cellStyle name="Normal 29 3 2 3 2 2 4 3 2" xfId="30471" xr:uid="{00000000-0005-0000-0000-0000CC6E0000}"/>
    <cellStyle name="Normal 29 3 2 3 2 2 4 4" xfId="30472" xr:uid="{00000000-0005-0000-0000-0000CD6E0000}"/>
    <cellStyle name="Normal 29 3 2 3 2 2 5" xfId="30473" xr:uid="{00000000-0005-0000-0000-0000CE6E0000}"/>
    <cellStyle name="Normal 29 3 2 3 2 2 5 2" xfId="30474" xr:uid="{00000000-0005-0000-0000-0000CF6E0000}"/>
    <cellStyle name="Normal 29 3 2 3 2 2 5 2 2" xfId="30475" xr:uid="{00000000-0005-0000-0000-0000D06E0000}"/>
    <cellStyle name="Normal 29 3 2 3 2 2 5 3" xfId="30476" xr:uid="{00000000-0005-0000-0000-0000D16E0000}"/>
    <cellStyle name="Normal 29 3 2 3 2 2 6" xfId="30477" xr:uid="{00000000-0005-0000-0000-0000D26E0000}"/>
    <cellStyle name="Normal 29 3 2 3 2 2 6 2" xfId="30478" xr:uid="{00000000-0005-0000-0000-0000D36E0000}"/>
    <cellStyle name="Normal 29 3 2 3 2 2 7" xfId="30479" xr:uid="{00000000-0005-0000-0000-0000D46E0000}"/>
    <cellStyle name="Normal 29 3 2 3 2 3" xfId="30480" xr:uid="{00000000-0005-0000-0000-0000D56E0000}"/>
    <cellStyle name="Normal 29 3 2 3 2 3 2" xfId="30481" xr:uid="{00000000-0005-0000-0000-0000D66E0000}"/>
    <cellStyle name="Normal 29 3 2 3 2 3 2 2" xfId="30482" xr:uid="{00000000-0005-0000-0000-0000D76E0000}"/>
    <cellStyle name="Normal 29 3 2 3 2 3 2 2 2" xfId="30483" xr:uid="{00000000-0005-0000-0000-0000D86E0000}"/>
    <cellStyle name="Normal 29 3 2 3 2 3 2 2 2 2" xfId="30484" xr:uid="{00000000-0005-0000-0000-0000D96E0000}"/>
    <cellStyle name="Normal 29 3 2 3 2 3 2 2 3" xfId="30485" xr:uid="{00000000-0005-0000-0000-0000DA6E0000}"/>
    <cellStyle name="Normal 29 3 2 3 2 3 2 3" xfId="30486" xr:uid="{00000000-0005-0000-0000-0000DB6E0000}"/>
    <cellStyle name="Normal 29 3 2 3 2 3 2 3 2" xfId="30487" xr:uid="{00000000-0005-0000-0000-0000DC6E0000}"/>
    <cellStyle name="Normal 29 3 2 3 2 3 2 4" xfId="30488" xr:uid="{00000000-0005-0000-0000-0000DD6E0000}"/>
    <cellStyle name="Normal 29 3 2 3 2 3 3" xfId="30489" xr:uid="{00000000-0005-0000-0000-0000DE6E0000}"/>
    <cellStyle name="Normal 29 3 2 3 2 3 3 2" xfId="30490" xr:uid="{00000000-0005-0000-0000-0000DF6E0000}"/>
    <cellStyle name="Normal 29 3 2 3 2 3 3 2 2" xfId="30491" xr:uid="{00000000-0005-0000-0000-0000E06E0000}"/>
    <cellStyle name="Normal 29 3 2 3 2 3 3 2 2 2" xfId="30492" xr:uid="{00000000-0005-0000-0000-0000E16E0000}"/>
    <cellStyle name="Normal 29 3 2 3 2 3 3 2 3" xfId="30493" xr:uid="{00000000-0005-0000-0000-0000E26E0000}"/>
    <cellStyle name="Normal 29 3 2 3 2 3 3 3" xfId="30494" xr:uid="{00000000-0005-0000-0000-0000E36E0000}"/>
    <cellStyle name="Normal 29 3 2 3 2 3 3 3 2" xfId="30495" xr:uid="{00000000-0005-0000-0000-0000E46E0000}"/>
    <cellStyle name="Normal 29 3 2 3 2 3 3 4" xfId="30496" xr:uid="{00000000-0005-0000-0000-0000E56E0000}"/>
    <cellStyle name="Normal 29 3 2 3 2 3 4" xfId="30497" xr:uid="{00000000-0005-0000-0000-0000E66E0000}"/>
    <cellStyle name="Normal 29 3 2 3 2 3 4 2" xfId="30498" xr:uid="{00000000-0005-0000-0000-0000E76E0000}"/>
    <cellStyle name="Normal 29 3 2 3 2 3 4 2 2" xfId="30499" xr:uid="{00000000-0005-0000-0000-0000E86E0000}"/>
    <cellStyle name="Normal 29 3 2 3 2 3 4 3" xfId="30500" xr:uid="{00000000-0005-0000-0000-0000E96E0000}"/>
    <cellStyle name="Normal 29 3 2 3 2 3 5" xfId="30501" xr:uid="{00000000-0005-0000-0000-0000EA6E0000}"/>
    <cellStyle name="Normal 29 3 2 3 2 3 5 2" xfId="30502" xr:uid="{00000000-0005-0000-0000-0000EB6E0000}"/>
    <cellStyle name="Normal 29 3 2 3 2 3 6" xfId="30503" xr:uid="{00000000-0005-0000-0000-0000EC6E0000}"/>
    <cellStyle name="Normal 29 3 2 3 2 4" xfId="30504" xr:uid="{00000000-0005-0000-0000-0000ED6E0000}"/>
    <cellStyle name="Normal 29 3 2 3 2 4 2" xfId="30505" xr:uid="{00000000-0005-0000-0000-0000EE6E0000}"/>
    <cellStyle name="Normal 29 3 2 3 2 4 2 2" xfId="30506" xr:uid="{00000000-0005-0000-0000-0000EF6E0000}"/>
    <cellStyle name="Normal 29 3 2 3 2 4 2 2 2" xfId="30507" xr:uid="{00000000-0005-0000-0000-0000F06E0000}"/>
    <cellStyle name="Normal 29 3 2 3 2 4 2 3" xfId="30508" xr:uid="{00000000-0005-0000-0000-0000F16E0000}"/>
    <cellStyle name="Normal 29 3 2 3 2 4 3" xfId="30509" xr:uid="{00000000-0005-0000-0000-0000F26E0000}"/>
    <cellStyle name="Normal 29 3 2 3 2 4 3 2" xfId="30510" xr:uid="{00000000-0005-0000-0000-0000F36E0000}"/>
    <cellStyle name="Normal 29 3 2 3 2 4 4" xfId="30511" xr:uid="{00000000-0005-0000-0000-0000F46E0000}"/>
    <cellStyle name="Normal 29 3 2 3 2 5" xfId="30512" xr:uid="{00000000-0005-0000-0000-0000F56E0000}"/>
    <cellStyle name="Normal 29 3 2 3 2 5 2" xfId="30513" xr:uid="{00000000-0005-0000-0000-0000F66E0000}"/>
    <cellStyle name="Normal 29 3 2 3 2 5 2 2" xfId="30514" xr:uid="{00000000-0005-0000-0000-0000F76E0000}"/>
    <cellStyle name="Normal 29 3 2 3 2 5 2 2 2" xfId="30515" xr:uid="{00000000-0005-0000-0000-0000F86E0000}"/>
    <cellStyle name="Normal 29 3 2 3 2 5 2 3" xfId="30516" xr:uid="{00000000-0005-0000-0000-0000F96E0000}"/>
    <cellStyle name="Normal 29 3 2 3 2 5 3" xfId="30517" xr:uid="{00000000-0005-0000-0000-0000FA6E0000}"/>
    <cellStyle name="Normal 29 3 2 3 2 5 3 2" xfId="30518" xr:uid="{00000000-0005-0000-0000-0000FB6E0000}"/>
    <cellStyle name="Normal 29 3 2 3 2 5 4" xfId="30519" xr:uid="{00000000-0005-0000-0000-0000FC6E0000}"/>
    <cellStyle name="Normal 29 3 2 3 2 6" xfId="30520" xr:uid="{00000000-0005-0000-0000-0000FD6E0000}"/>
    <cellStyle name="Normal 29 3 2 3 2 6 2" xfId="30521" xr:uid="{00000000-0005-0000-0000-0000FE6E0000}"/>
    <cellStyle name="Normal 29 3 2 3 2 6 2 2" xfId="30522" xr:uid="{00000000-0005-0000-0000-0000FF6E0000}"/>
    <cellStyle name="Normal 29 3 2 3 2 6 3" xfId="30523" xr:uid="{00000000-0005-0000-0000-0000006F0000}"/>
    <cellStyle name="Normal 29 3 2 3 2 7" xfId="30524" xr:uid="{00000000-0005-0000-0000-0000016F0000}"/>
    <cellStyle name="Normal 29 3 2 3 2 7 2" xfId="30525" xr:uid="{00000000-0005-0000-0000-0000026F0000}"/>
    <cellStyle name="Normal 29 3 2 3 2 8" xfId="30526" xr:uid="{00000000-0005-0000-0000-0000036F0000}"/>
    <cellStyle name="Normal 29 3 2 3 3" xfId="30527" xr:uid="{00000000-0005-0000-0000-0000046F0000}"/>
    <cellStyle name="Normal 29 3 2 3 3 2" xfId="30528" xr:uid="{00000000-0005-0000-0000-0000056F0000}"/>
    <cellStyle name="Normal 29 3 2 3 3 2 2" xfId="30529" xr:uid="{00000000-0005-0000-0000-0000066F0000}"/>
    <cellStyle name="Normal 29 3 2 3 3 2 2 2" xfId="30530" xr:uid="{00000000-0005-0000-0000-0000076F0000}"/>
    <cellStyle name="Normal 29 3 2 3 3 2 2 2 2" xfId="30531" xr:uid="{00000000-0005-0000-0000-0000086F0000}"/>
    <cellStyle name="Normal 29 3 2 3 3 2 2 2 2 2" xfId="30532" xr:uid="{00000000-0005-0000-0000-0000096F0000}"/>
    <cellStyle name="Normal 29 3 2 3 3 2 2 2 3" xfId="30533" xr:uid="{00000000-0005-0000-0000-00000A6F0000}"/>
    <cellStyle name="Normal 29 3 2 3 3 2 2 3" xfId="30534" xr:uid="{00000000-0005-0000-0000-00000B6F0000}"/>
    <cellStyle name="Normal 29 3 2 3 3 2 2 3 2" xfId="30535" xr:uid="{00000000-0005-0000-0000-00000C6F0000}"/>
    <cellStyle name="Normal 29 3 2 3 3 2 2 4" xfId="30536" xr:uid="{00000000-0005-0000-0000-00000D6F0000}"/>
    <cellStyle name="Normal 29 3 2 3 3 2 3" xfId="30537" xr:uid="{00000000-0005-0000-0000-00000E6F0000}"/>
    <cellStyle name="Normal 29 3 2 3 3 2 3 2" xfId="30538" xr:uid="{00000000-0005-0000-0000-00000F6F0000}"/>
    <cellStyle name="Normal 29 3 2 3 3 2 3 2 2" xfId="30539" xr:uid="{00000000-0005-0000-0000-0000106F0000}"/>
    <cellStyle name="Normal 29 3 2 3 3 2 3 2 2 2" xfId="30540" xr:uid="{00000000-0005-0000-0000-0000116F0000}"/>
    <cellStyle name="Normal 29 3 2 3 3 2 3 2 3" xfId="30541" xr:uid="{00000000-0005-0000-0000-0000126F0000}"/>
    <cellStyle name="Normal 29 3 2 3 3 2 3 3" xfId="30542" xr:uid="{00000000-0005-0000-0000-0000136F0000}"/>
    <cellStyle name="Normal 29 3 2 3 3 2 3 3 2" xfId="30543" xr:uid="{00000000-0005-0000-0000-0000146F0000}"/>
    <cellStyle name="Normal 29 3 2 3 3 2 3 4" xfId="30544" xr:uid="{00000000-0005-0000-0000-0000156F0000}"/>
    <cellStyle name="Normal 29 3 2 3 3 2 4" xfId="30545" xr:uid="{00000000-0005-0000-0000-0000166F0000}"/>
    <cellStyle name="Normal 29 3 2 3 3 2 4 2" xfId="30546" xr:uid="{00000000-0005-0000-0000-0000176F0000}"/>
    <cellStyle name="Normal 29 3 2 3 3 2 4 2 2" xfId="30547" xr:uid="{00000000-0005-0000-0000-0000186F0000}"/>
    <cellStyle name="Normal 29 3 2 3 3 2 4 3" xfId="30548" xr:uid="{00000000-0005-0000-0000-0000196F0000}"/>
    <cellStyle name="Normal 29 3 2 3 3 2 5" xfId="30549" xr:uid="{00000000-0005-0000-0000-00001A6F0000}"/>
    <cellStyle name="Normal 29 3 2 3 3 2 5 2" xfId="30550" xr:uid="{00000000-0005-0000-0000-00001B6F0000}"/>
    <cellStyle name="Normal 29 3 2 3 3 2 6" xfId="30551" xr:uid="{00000000-0005-0000-0000-00001C6F0000}"/>
    <cellStyle name="Normal 29 3 2 3 3 3" xfId="30552" xr:uid="{00000000-0005-0000-0000-00001D6F0000}"/>
    <cellStyle name="Normal 29 3 2 3 3 3 2" xfId="30553" xr:uid="{00000000-0005-0000-0000-00001E6F0000}"/>
    <cellStyle name="Normal 29 3 2 3 3 3 2 2" xfId="30554" xr:uid="{00000000-0005-0000-0000-00001F6F0000}"/>
    <cellStyle name="Normal 29 3 2 3 3 3 2 2 2" xfId="30555" xr:uid="{00000000-0005-0000-0000-0000206F0000}"/>
    <cellStyle name="Normal 29 3 2 3 3 3 2 3" xfId="30556" xr:uid="{00000000-0005-0000-0000-0000216F0000}"/>
    <cellStyle name="Normal 29 3 2 3 3 3 3" xfId="30557" xr:uid="{00000000-0005-0000-0000-0000226F0000}"/>
    <cellStyle name="Normal 29 3 2 3 3 3 3 2" xfId="30558" xr:uid="{00000000-0005-0000-0000-0000236F0000}"/>
    <cellStyle name="Normal 29 3 2 3 3 3 4" xfId="30559" xr:uid="{00000000-0005-0000-0000-0000246F0000}"/>
    <cellStyle name="Normal 29 3 2 3 3 4" xfId="30560" xr:uid="{00000000-0005-0000-0000-0000256F0000}"/>
    <cellStyle name="Normal 29 3 2 3 3 4 2" xfId="30561" xr:uid="{00000000-0005-0000-0000-0000266F0000}"/>
    <cellStyle name="Normal 29 3 2 3 3 4 2 2" xfId="30562" xr:uid="{00000000-0005-0000-0000-0000276F0000}"/>
    <cellStyle name="Normal 29 3 2 3 3 4 2 2 2" xfId="30563" xr:uid="{00000000-0005-0000-0000-0000286F0000}"/>
    <cellStyle name="Normal 29 3 2 3 3 4 2 3" xfId="30564" xr:uid="{00000000-0005-0000-0000-0000296F0000}"/>
    <cellStyle name="Normal 29 3 2 3 3 4 3" xfId="30565" xr:uid="{00000000-0005-0000-0000-00002A6F0000}"/>
    <cellStyle name="Normal 29 3 2 3 3 4 3 2" xfId="30566" xr:uid="{00000000-0005-0000-0000-00002B6F0000}"/>
    <cellStyle name="Normal 29 3 2 3 3 4 4" xfId="30567" xr:uid="{00000000-0005-0000-0000-00002C6F0000}"/>
    <cellStyle name="Normal 29 3 2 3 3 5" xfId="30568" xr:uid="{00000000-0005-0000-0000-00002D6F0000}"/>
    <cellStyle name="Normal 29 3 2 3 3 5 2" xfId="30569" xr:uid="{00000000-0005-0000-0000-00002E6F0000}"/>
    <cellStyle name="Normal 29 3 2 3 3 5 2 2" xfId="30570" xr:uid="{00000000-0005-0000-0000-00002F6F0000}"/>
    <cellStyle name="Normal 29 3 2 3 3 5 3" xfId="30571" xr:uid="{00000000-0005-0000-0000-0000306F0000}"/>
    <cellStyle name="Normal 29 3 2 3 3 6" xfId="30572" xr:uid="{00000000-0005-0000-0000-0000316F0000}"/>
    <cellStyle name="Normal 29 3 2 3 3 6 2" xfId="30573" xr:uid="{00000000-0005-0000-0000-0000326F0000}"/>
    <cellStyle name="Normal 29 3 2 3 3 7" xfId="30574" xr:uid="{00000000-0005-0000-0000-0000336F0000}"/>
    <cellStyle name="Normal 29 3 2 3 4" xfId="30575" xr:uid="{00000000-0005-0000-0000-0000346F0000}"/>
    <cellStyle name="Normal 29 3 2 3 4 2" xfId="30576" xr:uid="{00000000-0005-0000-0000-0000356F0000}"/>
    <cellStyle name="Normal 29 3 2 3 4 2 2" xfId="30577" xr:uid="{00000000-0005-0000-0000-0000366F0000}"/>
    <cellStyle name="Normal 29 3 2 3 4 2 2 2" xfId="30578" xr:uid="{00000000-0005-0000-0000-0000376F0000}"/>
    <cellStyle name="Normal 29 3 2 3 4 2 2 2 2" xfId="30579" xr:uid="{00000000-0005-0000-0000-0000386F0000}"/>
    <cellStyle name="Normal 29 3 2 3 4 2 2 3" xfId="30580" xr:uid="{00000000-0005-0000-0000-0000396F0000}"/>
    <cellStyle name="Normal 29 3 2 3 4 2 3" xfId="30581" xr:uid="{00000000-0005-0000-0000-00003A6F0000}"/>
    <cellStyle name="Normal 29 3 2 3 4 2 3 2" xfId="30582" xr:uid="{00000000-0005-0000-0000-00003B6F0000}"/>
    <cellStyle name="Normal 29 3 2 3 4 2 4" xfId="30583" xr:uid="{00000000-0005-0000-0000-00003C6F0000}"/>
    <cellStyle name="Normal 29 3 2 3 4 3" xfId="30584" xr:uid="{00000000-0005-0000-0000-00003D6F0000}"/>
    <cellStyle name="Normal 29 3 2 3 4 3 2" xfId="30585" xr:uid="{00000000-0005-0000-0000-00003E6F0000}"/>
    <cellStyle name="Normal 29 3 2 3 4 3 2 2" xfId="30586" xr:uid="{00000000-0005-0000-0000-00003F6F0000}"/>
    <cellStyle name="Normal 29 3 2 3 4 3 2 2 2" xfId="30587" xr:uid="{00000000-0005-0000-0000-0000406F0000}"/>
    <cellStyle name="Normal 29 3 2 3 4 3 2 3" xfId="30588" xr:uid="{00000000-0005-0000-0000-0000416F0000}"/>
    <cellStyle name="Normal 29 3 2 3 4 3 3" xfId="30589" xr:uid="{00000000-0005-0000-0000-0000426F0000}"/>
    <cellStyle name="Normal 29 3 2 3 4 3 3 2" xfId="30590" xr:uid="{00000000-0005-0000-0000-0000436F0000}"/>
    <cellStyle name="Normal 29 3 2 3 4 3 4" xfId="30591" xr:uid="{00000000-0005-0000-0000-0000446F0000}"/>
    <cellStyle name="Normal 29 3 2 3 4 4" xfId="30592" xr:uid="{00000000-0005-0000-0000-0000456F0000}"/>
    <cellStyle name="Normal 29 3 2 3 4 4 2" xfId="30593" xr:uid="{00000000-0005-0000-0000-0000466F0000}"/>
    <cellStyle name="Normal 29 3 2 3 4 4 2 2" xfId="30594" xr:uid="{00000000-0005-0000-0000-0000476F0000}"/>
    <cellStyle name="Normal 29 3 2 3 4 4 3" xfId="30595" xr:uid="{00000000-0005-0000-0000-0000486F0000}"/>
    <cellStyle name="Normal 29 3 2 3 4 5" xfId="30596" xr:uid="{00000000-0005-0000-0000-0000496F0000}"/>
    <cellStyle name="Normal 29 3 2 3 4 5 2" xfId="30597" xr:uid="{00000000-0005-0000-0000-00004A6F0000}"/>
    <cellStyle name="Normal 29 3 2 3 4 6" xfId="30598" xr:uid="{00000000-0005-0000-0000-00004B6F0000}"/>
    <cellStyle name="Normal 29 3 2 3 5" xfId="30599" xr:uid="{00000000-0005-0000-0000-00004C6F0000}"/>
    <cellStyle name="Normal 29 3 2 3 5 2" xfId="30600" xr:uid="{00000000-0005-0000-0000-00004D6F0000}"/>
    <cellStyle name="Normal 29 3 2 3 5 2 2" xfId="30601" xr:uid="{00000000-0005-0000-0000-00004E6F0000}"/>
    <cellStyle name="Normal 29 3 2 3 5 2 2 2" xfId="30602" xr:uid="{00000000-0005-0000-0000-00004F6F0000}"/>
    <cellStyle name="Normal 29 3 2 3 5 2 3" xfId="30603" xr:uid="{00000000-0005-0000-0000-0000506F0000}"/>
    <cellStyle name="Normal 29 3 2 3 5 3" xfId="30604" xr:uid="{00000000-0005-0000-0000-0000516F0000}"/>
    <cellStyle name="Normal 29 3 2 3 5 3 2" xfId="30605" xr:uid="{00000000-0005-0000-0000-0000526F0000}"/>
    <cellStyle name="Normal 29 3 2 3 5 4" xfId="30606" xr:uid="{00000000-0005-0000-0000-0000536F0000}"/>
    <cellStyle name="Normal 29 3 2 3 6" xfId="30607" xr:uid="{00000000-0005-0000-0000-0000546F0000}"/>
    <cellStyle name="Normal 29 3 2 3 6 2" xfId="30608" xr:uid="{00000000-0005-0000-0000-0000556F0000}"/>
    <cellStyle name="Normal 29 3 2 3 6 2 2" xfId="30609" xr:uid="{00000000-0005-0000-0000-0000566F0000}"/>
    <cellStyle name="Normal 29 3 2 3 6 2 2 2" xfId="30610" xr:uid="{00000000-0005-0000-0000-0000576F0000}"/>
    <cellStyle name="Normal 29 3 2 3 6 2 3" xfId="30611" xr:uid="{00000000-0005-0000-0000-0000586F0000}"/>
    <cellStyle name="Normal 29 3 2 3 6 3" xfId="30612" xr:uid="{00000000-0005-0000-0000-0000596F0000}"/>
    <cellStyle name="Normal 29 3 2 3 6 3 2" xfId="30613" xr:uid="{00000000-0005-0000-0000-00005A6F0000}"/>
    <cellStyle name="Normal 29 3 2 3 6 4" xfId="30614" xr:uid="{00000000-0005-0000-0000-00005B6F0000}"/>
    <cellStyle name="Normal 29 3 2 3 7" xfId="30615" xr:uid="{00000000-0005-0000-0000-00005C6F0000}"/>
    <cellStyle name="Normal 29 3 2 3 7 2" xfId="30616" xr:uid="{00000000-0005-0000-0000-00005D6F0000}"/>
    <cellStyle name="Normal 29 3 2 3 7 2 2" xfId="30617" xr:uid="{00000000-0005-0000-0000-00005E6F0000}"/>
    <cellStyle name="Normal 29 3 2 3 7 3" xfId="30618" xr:uid="{00000000-0005-0000-0000-00005F6F0000}"/>
    <cellStyle name="Normal 29 3 2 3 8" xfId="30619" xr:uid="{00000000-0005-0000-0000-0000606F0000}"/>
    <cellStyle name="Normal 29 3 2 3 8 2" xfId="30620" xr:uid="{00000000-0005-0000-0000-0000616F0000}"/>
    <cellStyle name="Normal 29 3 2 3 9" xfId="30621" xr:uid="{00000000-0005-0000-0000-0000626F0000}"/>
    <cellStyle name="Normal 29 3 2 3 9 2" xfId="30622" xr:uid="{00000000-0005-0000-0000-0000636F0000}"/>
    <cellStyle name="Normal 29 3 2 4" xfId="30623" xr:uid="{00000000-0005-0000-0000-0000646F0000}"/>
    <cellStyle name="Normal 29 3 2 4 2" xfId="30624" xr:uid="{00000000-0005-0000-0000-0000656F0000}"/>
    <cellStyle name="Normal 29 3 2 4 2 2" xfId="30625" xr:uid="{00000000-0005-0000-0000-0000666F0000}"/>
    <cellStyle name="Normal 29 3 2 4 2 2 2" xfId="30626" xr:uid="{00000000-0005-0000-0000-0000676F0000}"/>
    <cellStyle name="Normal 29 3 2 4 2 2 2 2" xfId="30627" xr:uid="{00000000-0005-0000-0000-0000686F0000}"/>
    <cellStyle name="Normal 29 3 2 4 2 2 2 2 2" xfId="30628" xr:uid="{00000000-0005-0000-0000-0000696F0000}"/>
    <cellStyle name="Normal 29 3 2 4 2 2 2 2 2 2" xfId="30629" xr:uid="{00000000-0005-0000-0000-00006A6F0000}"/>
    <cellStyle name="Normal 29 3 2 4 2 2 2 2 3" xfId="30630" xr:uid="{00000000-0005-0000-0000-00006B6F0000}"/>
    <cellStyle name="Normal 29 3 2 4 2 2 2 3" xfId="30631" xr:uid="{00000000-0005-0000-0000-00006C6F0000}"/>
    <cellStyle name="Normal 29 3 2 4 2 2 2 3 2" xfId="30632" xr:uid="{00000000-0005-0000-0000-00006D6F0000}"/>
    <cellStyle name="Normal 29 3 2 4 2 2 2 4" xfId="30633" xr:uid="{00000000-0005-0000-0000-00006E6F0000}"/>
    <cellStyle name="Normal 29 3 2 4 2 2 3" xfId="30634" xr:uid="{00000000-0005-0000-0000-00006F6F0000}"/>
    <cellStyle name="Normal 29 3 2 4 2 2 3 2" xfId="30635" xr:uid="{00000000-0005-0000-0000-0000706F0000}"/>
    <cellStyle name="Normal 29 3 2 4 2 2 3 2 2" xfId="30636" xr:uid="{00000000-0005-0000-0000-0000716F0000}"/>
    <cellStyle name="Normal 29 3 2 4 2 2 3 2 2 2" xfId="30637" xr:uid="{00000000-0005-0000-0000-0000726F0000}"/>
    <cellStyle name="Normal 29 3 2 4 2 2 3 2 3" xfId="30638" xr:uid="{00000000-0005-0000-0000-0000736F0000}"/>
    <cellStyle name="Normal 29 3 2 4 2 2 3 3" xfId="30639" xr:uid="{00000000-0005-0000-0000-0000746F0000}"/>
    <cellStyle name="Normal 29 3 2 4 2 2 3 3 2" xfId="30640" xr:uid="{00000000-0005-0000-0000-0000756F0000}"/>
    <cellStyle name="Normal 29 3 2 4 2 2 3 4" xfId="30641" xr:uid="{00000000-0005-0000-0000-0000766F0000}"/>
    <cellStyle name="Normal 29 3 2 4 2 2 4" xfId="30642" xr:uid="{00000000-0005-0000-0000-0000776F0000}"/>
    <cellStyle name="Normal 29 3 2 4 2 2 4 2" xfId="30643" xr:uid="{00000000-0005-0000-0000-0000786F0000}"/>
    <cellStyle name="Normal 29 3 2 4 2 2 4 2 2" xfId="30644" xr:uid="{00000000-0005-0000-0000-0000796F0000}"/>
    <cellStyle name="Normal 29 3 2 4 2 2 4 3" xfId="30645" xr:uid="{00000000-0005-0000-0000-00007A6F0000}"/>
    <cellStyle name="Normal 29 3 2 4 2 2 5" xfId="30646" xr:uid="{00000000-0005-0000-0000-00007B6F0000}"/>
    <cellStyle name="Normal 29 3 2 4 2 2 5 2" xfId="30647" xr:uid="{00000000-0005-0000-0000-00007C6F0000}"/>
    <cellStyle name="Normal 29 3 2 4 2 2 6" xfId="30648" xr:uid="{00000000-0005-0000-0000-00007D6F0000}"/>
    <cellStyle name="Normal 29 3 2 4 2 3" xfId="30649" xr:uid="{00000000-0005-0000-0000-00007E6F0000}"/>
    <cellStyle name="Normal 29 3 2 4 2 3 2" xfId="30650" xr:uid="{00000000-0005-0000-0000-00007F6F0000}"/>
    <cellStyle name="Normal 29 3 2 4 2 3 2 2" xfId="30651" xr:uid="{00000000-0005-0000-0000-0000806F0000}"/>
    <cellStyle name="Normal 29 3 2 4 2 3 2 2 2" xfId="30652" xr:uid="{00000000-0005-0000-0000-0000816F0000}"/>
    <cellStyle name="Normal 29 3 2 4 2 3 2 3" xfId="30653" xr:uid="{00000000-0005-0000-0000-0000826F0000}"/>
    <cellStyle name="Normal 29 3 2 4 2 3 3" xfId="30654" xr:uid="{00000000-0005-0000-0000-0000836F0000}"/>
    <cellStyle name="Normal 29 3 2 4 2 3 3 2" xfId="30655" xr:uid="{00000000-0005-0000-0000-0000846F0000}"/>
    <cellStyle name="Normal 29 3 2 4 2 3 4" xfId="30656" xr:uid="{00000000-0005-0000-0000-0000856F0000}"/>
    <cellStyle name="Normal 29 3 2 4 2 4" xfId="30657" xr:uid="{00000000-0005-0000-0000-0000866F0000}"/>
    <cellStyle name="Normal 29 3 2 4 2 4 2" xfId="30658" xr:uid="{00000000-0005-0000-0000-0000876F0000}"/>
    <cellStyle name="Normal 29 3 2 4 2 4 2 2" xfId="30659" xr:uid="{00000000-0005-0000-0000-0000886F0000}"/>
    <cellStyle name="Normal 29 3 2 4 2 4 2 2 2" xfId="30660" xr:uid="{00000000-0005-0000-0000-0000896F0000}"/>
    <cellStyle name="Normal 29 3 2 4 2 4 2 3" xfId="30661" xr:uid="{00000000-0005-0000-0000-00008A6F0000}"/>
    <cellStyle name="Normal 29 3 2 4 2 4 3" xfId="30662" xr:uid="{00000000-0005-0000-0000-00008B6F0000}"/>
    <cellStyle name="Normal 29 3 2 4 2 4 3 2" xfId="30663" xr:uid="{00000000-0005-0000-0000-00008C6F0000}"/>
    <cellStyle name="Normal 29 3 2 4 2 4 4" xfId="30664" xr:uid="{00000000-0005-0000-0000-00008D6F0000}"/>
    <cellStyle name="Normal 29 3 2 4 2 5" xfId="30665" xr:uid="{00000000-0005-0000-0000-00008E6F0000}"/>
    <cellStyle name="Normal 29 3 2 4 2 5 2" xfId="30666" xr:uid="{00000000-0005-0000-0000-00008F6F0000}"/>
    <cellStyle name="Normal 29 3 2 4 2 5 2 2" xfId="30667" xr:uid="{00000000-0005-0000-0000-0000906F0000}"/>
    <cellStyle name="Normal 29 3 2 4 2 5 3" xfId="30668" xr:uid="{00000000-0005-0000-0000-0000916F0000}"/>
    <cellStyle name="Normal 29 3 2 4 2 6" xfId="30669" xr:uid="{00000000-0005-0000-0000-0000926F0000}"/>
    <cellStyle name="Normal 29 3 2 4 2 6 2" xfId="30670" xr:uid="{00000000-0005-0000-0000-0000936F0000}"/>
    <cellStyle name="Normal 29 3 2 4 2 7" xfId="30671" xr:uid="{00000000-0005-0000-0000-0000946F0000}"/>
    <cellStyle name="Normal 29 3 2 4 3" xfId="30672" xr:uid="{00000000-0005-0000-0000-0000956F0000}"/>
    <cellStyle name="Normal 29 3 2 4 3 2" xfId="30673" xr:uid="{00000000-0005-0000-0000-0000966F0000}"/>
    <cellStyle name="Normal 29 3 2 4 3 2 2" xfId="30674" xr:uid="{00000000-0005-0000-0000-0000976F0000}"/>
    <cellStyle name="Normal 29 3 2 4 3 2 2 2" xfId="30675" xr:uid="{00000000-0005-0000-0000-0000986F0000}"/>
    <cellStyle name="Normal 29 3 2 4 3 2 2 2 2" xfId="30676" xr:uid="{00000000-0005-0000-0000-0000996F0000}"/>
    <cellStyle name="Normal 29 3 2 4 3 2 2 3" xfId="30677" xr:uid="{00000000-0005-0000-0000-00009A6F0000}"/>
    <cellStyle name="Normal 29 3 2 4 3 2 3" xfId="30678" xr:uid="{00000000-0005-0000-0000-00009B6F0000}"/>
    <cellStyle name="Normal 29 3 2 4 3 2 3 2" xfId="30679" xr:uid="{00000000-0005-0000-0000-00009C6F0000}"/>
    <cellStyle name="Normal 29 3 2 4 3 2 4" xfId="30680" xr:uid="{00000000-0005-0000-0000-00009D6F0000}"/>
    <cellStyle name="Normal 29 3 2 4 3 3" xfId="30681" xr:uid="{00000000-0005-0000-0000-00009E6F0000}"/>
    <cellStyle name="Normal 29 3 2 4 3 3 2" xfId="30682" xr:uid="{00000000-0005-0000-0000-00009F6F0000}"/>
    <cellStyle name="Normal 29 3 2 4 3 3 2 2" xfId="30683" xr:uid="{00000000-0005-0000-0000-0000A06F0000}"/>
    <cellStyle name="Normal 29 3 2 4 3 3 2 2 2" xfId="30684" xr:uid="{00000000-0005-0000-0000-0000A16F0000}"/>
    <cellStyle name="Normal 29 3 2 4 3 3 2 3" xfId="30685" xr:uid="{00000000-0005-0000-0000-0000A26F0000}"/>
    <cellStyle name="Normal 29 3 2 4 3 3 3" xfId="30686" xr:uid="{00000000-0005-0000-0000-0000A36F0000}"/>
    <cellStyle name="Normal 29 3 2 4 3 3 3 2" xfId="30687" xr:uid="{00000000-0005-0000-0000-0000A46F0000}"/>
    <cellStyle name="Normal 29 3 2 4 3 3 4" xfId="30688" xr:uid="{00000000-0005-0000-0000-0000A56F0000}"/>
    <cellStyle name="Normal 29 3 2 4 3 4" xfId="30689" xr:uid="{00000000-0005-0000-0000-0000A66F0000}"/>
    <cellStyle name="Normal 29 3 2 4 3 4 2" xfId="30690" xr:uid="{00000000-0005-0000-0000-0000A76F0000}"/>
    <cellStyle name="Normal 29 3 2 4 3 4 2 2" xfId="30691" xr:uid="{00000000-0005-0000-0000-0000A86F0000}"/>
    <cellStyle name="Normal 29 3 2 4 3 4 3" xfId="30692" xr:uid="{00000000-0005-0000-0000-0000A96F0000}"/>
    <cellStyle name="Normal 29 3 2 4 3 5" xfId="30693" xr:uid="{00000000-0005-0000-0000-0000AA6F0000}"/>
    <cellStyle name="Normal 29 3 2 4 3 5 2" xfId="30694" xr:uid="{00000000-0005-0000-0000-0000AB6F0000}"/>
    <cellStyle name="Normal 29 3 2 4 3 6" xfId="30695" xr:uid="{00000000-0005-0000-0000-0000AC6F0000}"/>
    <cellStyle name="Normal 29 3 2 4 4" xfId="30696" xr:uid="{00000000-0005-0000-0000-0000AD6F0000}"/>
    <cellStyle name="Normal 29 3 2 4 4 2" xfId="30697" xr:uid="{00000000-0005-0000-0000-0000AE6F0000}"/>
    <cellStyle name="Normal 29 3 2 4 4 2 2" xfId="30698" xr:uid="{00000000-0005-0000-0000-0000AF6F0000}"/>
    <cellStyle name="Normal 29 3 2 4 4 2 2 2" xfId="30699" xr:uid="{00000000-0005-0000-0000-0000B06F0000}"/>
    <cellStyle name="Normal 29 3 2 4 4 2 3" xfId="30700" xr:uid="{00000000-0005-0000-0000-0000B16F0000}"/>
    <cellStyle name="Normal 29 3 2 4 4 3" xfId="30701" xr:uid="{00000000-0005-0000-0000-0000B26F0000}"/>
    <cellStyle name="Normal 29 3 2 4 4 3 2" xfId="30702" xr:uid="{00000000-0005-0000-0000-0000B36F0000}"/>
    <cellStyle name="Normal 29 3 2 4 4 4" xfId="30703" xr:uid="{00000000-0005-0000-0000-0000B46F0000}"/>
    <cellStyle name="Normal 29 3 2 4 5" xfId="30704" xr:uid="{00000000-0005-0000-0000-0000B56F0000}"/>
    <cellStyle name="Normal 29 3 2 4 5 2" xfId="30705" xr:uid="{00000000-0005-0000-0000-0000B66F0000}"/>
    <cellStyle name="Normal 29 3 2 4 5 2 2" xfId="30706" xr:uid="{00000000-0005-0000-0000-0000B76F0000}"/>
    <cellStyle name="Normal 29 3 2 4 5 2 2 2" xfId="30707" xr:uid="{00000000-0005-0000-0000-0000B86F0000}"/>
    <cellStyle name="Normal 29 3 2 4 5 2 3" xfId="30708" xr:uid="{00000000-0005-0000-0000-0000B96F0000}"/>
    <cellStyle name="Normal 29 3 2 4 5 3" xfId="30709" xr:uid="{00000000-0005-0000-0000-0000BA6F0000}"/>
    <cellStyle name="Normal 29 3 2 4 5 3 2" xfId="30710" xr:uid="{00000000-0005-0000-0000-0000BB6F0000}"/>
    <cellStyle name="Normal 29 3 2 4 5 4" xfId="30711" xr:uid="{00000000-0005-0000-0000-0000BC6F0000}"/>
    <cellStyle name="Normal 29 3 2 4 6" xfId="30712" xr:uid="{00000000-0005-0000-0000-0000BD6F0000}"/>
    <cellStyle name="Normal 29 3 2 4 6 2" xfId="30713" xr:uid="{00000000-0005-0000-0000-0000BE6F0000}"/>
    <cellStyle name="Normal 29 3 2 4 6 2 2" xfId="30714" xr:uid="{00000000-0005-0000-0000-0000BF6F0000}"/>
    <cellStyle name="Normal 29 3 2 4 6 3" xfId="30715" xr:uid="{00000000-0005-0000-0000-0000C06F0000}"/>
    <cellStyle name="Normal 29 3 2 4 7" xfId="30716" xr:uid="{00000000-0005-0000-0000-0000C16F0000}"/>
    <cellStyle name="Normal 29 3 2 4 7 2" xfId="30717" xr:uid="{00000000-0005-0000-0000-0000C26F0000}"/>
    <cellStyle name="Normal 29 3 2 4 8" xfId="30718" xr:uid="{00000000-0005-0000-0000-0000C36F0000}"/>
    <cellStyle name="Normal 29 3 2 5" xfId="30719" xr:uid="{00000000-0005-0000-0000-0000C46F0000}"/>
    <cellStyle name="Normal 29 3 2 5 2" xfId="30720" xr:uid="{00000000-0005-0000-0000-0000C56F0000}"/>
    <cellStyle name="Normal 29 3 2 5 2 2" xfId="30721" xr:uid="{00000000-0005-0000-0000-0000C66F0000}"/>
    <cellStyle name="Normal 29 3 2 5 2 2 2" xfId="30722" xr:uid="{00000000-0005-0000-0000-0000C76F0000}"/>
    <cellStyle name="Normal 29 3 2 5 2 2 2 2" xfId="30723" xr:uid="{00000000-0005-0000-0000-0000C86F0000}"/>
    <cellStyle name="Normal 29 3 2 5 2 2 2 2 2" xfId="30724" xr:uid="{00000000-0005-0000-0000-0000C96F0000}"/>
    <cellStyle name="Normal 29 3 2 5 2 2 2 3" xfId="30725" xr:uid="{00000000-0005-0000-0000-0000CA6F0000}"/>
    <cellStyle name="Normal 29 3 2 5 2 2 3" xfId="30726" xr:uid="{00000000-0005-0000-0000-0000CB6F0000}"/>
    <cellStyle name="Normal 29 3 2 5 2 2 3 2" xfId="30727" xr:uid="{00000000-0005-0000-0000-0000CC6F0000}"/>
    <cellStyle name="Normal 29 3 2 5 2 2 4" xfId="30728" xr:uid="{00000000-0005-0000-0000-0000CD6F0000}"/>
    <cellStyle name="Normal 29 3 2 5 2 3" xfId="30729" xr:uid="{00000000-0005-0000-0000-0000CE6F0000}"/>
    <cellStyle name="Normal 29 3 2 5 2 3 2" xfId="30730" xr:uid="{00000000-0005-0000-0000-0000CF6F0000}"/>
    <cellStyle name="Normal 29 3 2 5 2 3 2 2" xfId="30731" xr:uid="{00000000-0005-0000-0000-0000D06F0000}"/>
    <cellStyle name="Normal 29 3 2 5 2 3 2 2 2" xfId="30732" xr:uid="{00000000-0005-0000-0000-0000D16F0000}"/>
    <cellStyle name="Normal 29 3 2 5 2 3 2 3" xfId="30733" xr:uid="{00000000-0005-0000-0000-0000D26F0000}"/>
    <cellStyle name="Normal 29 3 2 5 2 3 3" xfId="30734" xr:uid="{00000000-0005-0000-0000-0000D36F0000}"/>
    <cellStyle name="Normal 29 3 2 5 2 3 3 2" xfId="30735" xr:uid="{00000000-0005-0000-0000-0000D46F0000}"/>
    <cellStyle name="Normal 29 3 2 5 2 3 4" xfId="30736" xr:uid="{00000000-0005-0000-0000-0000D56F0000}"/>
    <cellStyle name="Normal 29 3 2 5 2 4" xfId="30737" xr:uid="{00000000-0005-0000-0000-0000D66F0000}"/>
    <cellStyle name="Normal 29 3 2 5 2 4 2" xfId="30738" xr:uid="{00000000-0005-0000-0000-0000D76F0000}"/>
    <cellStyle name="Normal 29 3 2 5 2 4 2 2" xfId="30739" xr:uid="{00000000-0005-0000-0000-0000D86F0000}"/>
    <cellStyle name="Normal 29 3 2 5 2 4 3" xfId="30740" xr:uid="{00000000-0005-0000-0000-0000D96F0000}"/>
    <cellStyle name="Normal 29 3 2 5 2 5" xfId="30741" xr:uid="{00000000-0005-0000-0000-0000DA6F0000}"/>
    <cellStyle name="Normal 29 3 2 5 2 5 2" xfId="30742" xr:uid="{00000000-0005-0000-0000-0000DB6F0000}"/>
    <cellStyle name="Normal 29 3 2 5 2 6" xfId="30743" xr:uid="{00000000-0005-0000-0000-0000DC6F0000}"/>
    <cellStyle name="Normal 29 3 2 5 3" xfId="30744" xr:uid="{00000000-0005-0000-0000-0000DD6F0000}"/>
    <cellStyle name="Normal 29 3 2 5 3 2" xfId="30745" xr:uid="{00000000-0005-0000-0000-0000DE6F0000}"/>
    <cellStyle name="Normal 29 3 2 5 3 2 2" xfId="30746" xr:uid="{00000000-0005-0000-0000-0000DF6F0000}"/>
    <cellStyle name="Normal 29 3 2 5 3 2 2 2" xfId="30747" xr:uid="{00000000-0005-0000-0000-0000E06F0000}"/>
    <cellStyle name="Normal 29 3 2 5 3 2 3" xfId="30748" xr:uid="{00000000-0005-0000-0000-0000E16F0000}"/>
    <cellStyle name="Normal 29 3 2 5 3 3" xfId="30749" xr:uid="{00000000-0005-0000-0000-0000E26F0000}"/>
    <cellStyle name="Normal 29 3 2 5 3 3 2" xfId="30750" xr:uid="{00000000-0005-0000-0000-0000E36F0000}"/>
    <cellStyle name="Normal 29 3 2 5 3 4" xfId="30751" xr:uid="{00000000-0005-0000-0000-0000E46F0000}"/>
    <cellStyle name="Normal 29 3 2 5 4" xfId="30752" xr:uid="{00000000-0005-0000-0000-0000E56F0000}"/>
    <cellStyle name="Normal 29 3 2 5 4 2" xfId="30753" xr:uid="{00000000-0005-0000-0000-0000E66F0000}"/>
    <cellStyle name="Normal 29 3 2 5 4 2 2" xfId="30754" xr:uid="{00000000-0005-0000-0000-0000E76F0000}"/>
    <cellStyle name="Normal 29 3 2 5 4 2 2 2" xfId="30755" xr:uid="{00000000-0005-0000-0000-0000E86F0000}"/>
    <cellStyle name="Normal 29 3 2 5 4 2 3" xfId="30756" xr:uid="{00000000-0005-0000-0000-0000E96F0000}"/>
    <cellStyle name="Normal 29 3 2 5 4 3" xfId="30757" xr:uid="{00000000-0005-0000-0000-0000EA6F0000}"/>
    <cellStyle name="Normal 29 3 2 5 4 3 2" xfId="30758" xr:uid="{00000000-0005-0000-0000-0000EB6F0000}"/>
    <cellStyle name="Normal 29 3 2 5 4 4" xfId="30759" xr:uid="{00000000-0005-0000-0000-0000EC6F0000}"/>
    <cellStyle name="Normal 29 3 2 5 5" xfId="30760" xr:uid="{00000000-0005-0000-0000-0000ED6F0000}"/>
    <cellStyle name="Normal 29 3 2 5 5 2" xfId="30761" xr:uid="{00000000-0005-0000-0000-0000EE6F0000}"/>
    <cellStyle name="Normal 29 3 2 5 5 2 2" xfId="30762" xr:uid="{00000000-0005-0000-0000-0000EF6F0000}"/>
    <cellStyle name="Normal 29 3 2 5 5 3" xfId="30763" xr:uid="{00000000-0005-0000-0000-0000F06F0000}"/>
    <cellStyle name="Normal 29 3 2 5 6" xfId="30764" xr:uid="{00000000-0005-0000-0000-0000F16F0000}"/>
    <cellStyle name="Normal 29 3 2 5 6 2" xfId="30765" xr:uid="{00000000-0005-0000-0000-0000F26F0000}"/>
    <cellStyle name="Normal 29 3 2 5 7" xfId="30766" xr:uid="{00000000-0005-0000-0000-0000F36F0000}"/>
    <cellStyle name="Normal 29 3 2 6" xfId="30767" xr:uid="{00000000-0005-0000-0000-0000F46F0000}"/>
    <cellStyle name="Normal 29 3 2 6 2" xfId="30768" xr:uid="{00000000-0005-0000-0000-0000F56F0000}"/>
    <cellStyle name="Normal 29 3 2 6 2 2" xfId="30769" xr:uid="{00000000-0005-0000-0000-0000F66F0000}"/>
    <cellStyle name="Normal 29 3 2 6 2 2 2" xfId="30770" xr:uid="{00000000-0005-0000-0000-0000F76F0000}"/>
    <cellStyle name="Normal 29 3 2 6 2 2 2 2" xfId="30771" xr:uid="{00000000-0005-0000-0000-0000F86F0000}"/>
    <cellStyle name="Normal 29 3 2 6 2 2 3" xfId="30772" xr:uid="{00000000-0005-0000-0000-0000F96F0000}"/>
    <cellStyle name="Normal 29 3 2 6 2 3" xfId="30773" xr:uid="{00000000-0005-0000-0000-0000FA6F0000}"/>
    <cellStyle name="Normal 29 3 2 6 2 3 2" xfId="30774" xr:uid="{00000000-0005-0000-0000-0000FB6F0000}"/>
    <cellStyle name="Normal 29 3 2 6 2 4" xfId="30775" xr:uid="{00000000-0005-0000-0000-0000FC6F0000}"/>
    <cellStyle name="Normal 29 3 2 6 3" xfId="30776" xr:uid="{00000000-0005-0000-0000-0000FD6F0000}"/>
    <cellStyle name="Normal 29 3 2 6 3 2" xfId="30777" xr:uid="{00000000-0005-0000-0000-0000FE6F0000}"/>
    <cellStyle name="Normal 29 3 2 6 3 2 2" xfId="30778" xr:uid="{00000000-0005-0000-0000-0000FF6F0000}"/>
    <cellStyle name="Normal 29 3 2 6 3 2 2 2" xfId="30779" xr:uid="{00000000-0005-0000-0000-000000700000}"/>
    <cellStyle name="Normal 29 3 2 6 3 2 3" xfId="30780" xr:uid="{00000000-0005-0000-0000-000001700000}"/>
    <cellStyle name="Normal 29 3 2 6 3 3" xfId="30781" xr:uid="{00000000-0005-0000-0000-000002700000}"/>
    <cellStyle name="Normal 29 3 2 6 3 3 2" xfId="30782" xr:uid="{00000000-0005-0000-0000-000003700000}"/>
    <cellStyle name="Normal 29 3 2 6 3 4" xfId="30783" xr:uid="{00000000-0005-0000-0000-000004700000}"/>
    <cellStyle name="Normal 29 3 2 6 4" xfId="30784" xr:uid="{00000000-0005-0000-0000-000005700000}"/>
    <cellStyle name="Normal 29 3 2 6 4 2" xfId="30785" xr:uid="{00000000-0005-0000-0000-000006700000}"/>
    <cellStyle name="Normal 29 3 2 6 4 2 2" xfId="30786" xr:uid="{00000000-0005-0000-0000-000007700000}"/>
    <cellStyle name="Normal 29 3 2 6 4 3" xfId="30787" xr:uid="{00000000-0005-0000-0000-000008700000}"/>
    <cellStyle name="Normal 29 3 2 6 5" xfId="30788" xr:uid="{00000000-0005-0000-0000-000009700000}"/>
    <cellStyle name="Normal 29 3 2 6 5 2" xfId="30789" xr:uid="{00000000-0005-0000-0000-00000A700000}"/>
    <cellStyle name="Normal 29 3 2 6 6" xfId="30790" xr:uid="{00000000-0005-0000-0000-00000B700000}"/>
    <cellStyle name="Normal 29 3 2 7" xfId="30791" xr:uid="{00000000-0005-0000-0000-00000C700000}"/>
    <cellStyle name="Normal 29 3 2 7 2" xfId="30792" xr:uid="{00000000-0005-0000-0000-00000D700000}"/>
    <cellStyle name="Normal 29 3 2 7 2 2" xfId="30793" xr:uid="{00000000-0005-0000-0000-00000E700000}"/>
    <cellStyle name="Normal 29 3 2 7 2 2 2" xfId="30794" xr:uid="{00000000-0005-0000-0000-00000F700000}"/>
    <cellStyle name="Normal 29 3 2 7 2 3" xfId="30795" xr:uid="{00000000-0005-0000-0000-000010700000}"/>
    <cellStyle name="Normal 29 3 2 7 3" xfId="30796" xr:uid="{00000000-0005-0000-0000-000011700000}"/>
    <cellStyle name="Normal 29 3 2 7 3 2" xfId="30797" xr:uid="{00000000-0005-0000-0000-000012700000}"/>
    <cellStyle name="Normal 29 3 2 7 4" xfId="30798" xr:uid="{00000000-0005-0000-0000-000013700000}"/>
    <cellStyle name="Normal 29 3 2 8" xfId="30799" xr:uid="{00000000-0005-0000-0000-000014700000}"/>
    <cellStyle name="Normal 29 3 2 8 2" xfId="30800" xr:uid="{00000000-0005-0000-0000-000015700000}"/>
    <cellStyle name="Normal 29 3 2 8 2 2" xfId="30801" xr:uid="{00000000-0005-0000-0000-000016700000}"/>
    <cellStyle name="Normal 29 3 2 8 2 2 2" xfId="30802" xr:uid="{00000000-0005-0000-0000-000017700000}"/>
    <cellStyle name="Normal 29 3 2 8 2 3" xfId="30803" xr:uid="{00000000-0005-0000-0000-000018700000}"/>
    <cellStyle name="Normal 29 3 2 8 3" xfId="30804" xr:uid="{00000000-0005-0000-0000-000019700000}"/>
    <cellStyle name="Normal 29 3 2 8 3 2" xfId="30805" xr:uid="{00000000-0005-0000-0000-00001A700000}"/>
    <cellStyle name="Normal 29 3 2 8 4" xfId="30806" xr:uid="{00000000-0005-0000-0000-00001B700000}"/>
    <cellStyle name="Normal 29 3 2 9" xfId="30807" xr:uid="{00000000-0005-0000-0000-00001C700000}"/>
    <cellStyle name="Normal 29 3 2 9 2" xfId="30808" xr:uid="{00000000-0005-0000-0000-00001D700000}"/>
    <cellStyle name="Normal 29 3 2 9 2 2" xfId="30809" xr:uid="{00000000-0005-0000-0000-00001E700000}"/>
    <cellStyle name="Normal 29 3 2 9 3" xfId="30810" xr:uid="{00000000-0005-0000-0000-00001F700000}"/>
    <cellStyle name="Normal 29 3 3" xfId="30811" xr:uid="{00000000-0005-0000-0000-000020700000}"/>
    <cellStyle name="Normal 29 3 3 10" xfId="30812" xr:uid="{00000000-0005-0000-0000-000021700000}"/>
    <cellStyle name="Normal 29 3 3 10 2" xfId="30813" xr:uid="{00000000-0005-0000-0000-000022700000}"/>
    <cellStyle name="Normal 29 3 3 11" xfId="30814" xr:uid="{00000000-0005-0000-0000-000023700000}"/>
    <cellStyle name="Normal 29 3 3 2" xfId="30815" xr:uid="{00000000-0005-0000-0000-000024700000}"/>
    <cellStyle name="Normal 29 3 3 2 10" xfId="30816" xr:uid="{00000000-0005-0000-0000-000025700000}"/>
    <cellStyle name="Normal 29 3 3 2 2" xfId="30817" xr:uid="{00000000-0005-0000-0000-000026700000}"/>
    <cellStyle name="Normal 29 3 3 2 2 2" xfId="30818" xr:uid="{00000000-0005-0000-0000-000027700000}"/>
    <cellStyle name="Normal 29 3 3 2 2 2 2" xfId="30819" xr:uid="{00000000-0005-0000-0000-000028700000}"/>
    <cellStyle name="Normal 29 3 3 2 2 2 2 2" xfId="30820" xr:uid="{00000000-0005-0000-0000-000029700000}"/>
    <cellStyle name="Normal 29 3 3 2 2 2 2 2 2" xfId="30821" xr:uid="{00000000-0005-0000-0000-00002A700000}"/>
    <cellStyle name="Normal 29 3 3 2 2 2 2 2 2 2" xfId="30822" xr:uid="{00000000-0005-0000-0000-00002B700000}"/>
    <cellStyle name="Normal 29 3 3 2 2 2 2 2 2 2 2" xfId="30823" xr:uid="{00000000-0005-0000-0000-00002C700000}"/>
    <cellStyle name="Normal 29 3 3 2 2 2 2 2 2 3" xfId="30824" xr:uid="{00000000-0005-0000-0000-00002D700000}"/>
    <cellStyle name="Normal 29 3 3 2 2 2 2 2 3" xfId="30825" xr:uid="{00000000-0005-0000-0000-00002E700000}"/>
    <cellStyle name="Normal 29 3 3 2 2 2 2 2 3 2" xfId="30826" xr:uid="{00000000-0005-0000-0000-00002F700000}"/>
    <cellStyle name="Normal 29 3 3 2 2 2 2 2 4" xfId="30827" xr:uid="{00000000-0005-0000-0000-000030700000}"/>
    <cellStyle name="Normal 29 3 3 2 2 2 2 3" xfId="30828" xr:uid="{00000000-0005-0000-0000-000031700000}"/>
    <cellStyle name="Normal 29 3 3 2 2 2 2 3 2" xfId="30829" xr:uid="{00000000-0005-0000-0000-000032700000}"/>
    <cellStyle name="Normal 29 3 3 2 2 2 2 3 2 2" xfId="30830" xr:uid="{00000000-0005-0000-0000-000033700000}"/>
    <cellStyle name="Normal 29 3 3 2 2 2 2 3 2 2 2" xfId="30831" xr:uid="{00000000-0005-0000-0000-000034700000}"/>
    <cellStyle name="Normal 29 3 3 2 2 2 2 3 2 3" xfId="30832" xr:uid="{00000000-0005-0000-0000-000035700000}"/>
    <cellStyle name="Normal 29 3 3 2 2 2 2 3 3" xfId="30833" xr:uid="{00000000-0005-0000-0000-000036700000}"/>
    <cellStyle name="Normal 29 3 3 2 2 2 2 3 3 2" xfId="30834" xr:uid="{00000000-0005-0000-0000-000037700000}"/>
    <cellStyle name="Normal 29 3 3 2 2 2 2 3 4" xfId="30835" xr:uid="{00000000-0005-0000-0000-000038700000}"/>
    <cellStyle name="Normal 29 3 3 2 2 2 2 4" xfId="30836" xr:uid="{00000000-0005-0000-0000-000039700000}"/>
    <cellStyle name="Normal 29 3 3 2 2 2 2 4 2" xfId="30837" xr:uid="{00000000-0005-0000-0000-00003A700000}"/>
    <cellStyle name="Normal 29 3 3 2 2 2 2 4 2 2" xfId="30838" xr:uid="{00000000-0005-0000-0000-00003B700000}"/>
    <cellStyle name="Normal 29 3 3 2 2 2 2 4 3" xfId="30839" xr:uid="{00000000-0005-0000-0000-00003C700000}"/>
    <cellStyle name="Normal 29 3 3 2 2 2 2 5" xfId="30840" xr:uid="{00000000-0005-0000-0000-00003D700000}"/>
    <cellStyle name="Normal 29 3 3 2 2 2 2 5 2" xfId="30841" xr:uid="{00000000-0005-0000-0000-00003E700000}"/>
    <cellStyle name="Normal 29 3 3 2 2 2 2 6" xfId="30842" xr:uid="{00000000-0005-0000-0000-00003F700000}"/>
    <cellStyle name="Normal 29 3 3 2 2 2 3" xfId="30843" xr:uid="{00000000-0005-0000-0000-000040700000}"/>
    <cellStyle name="Normal 29 3 3 2 2 2 3 2" xfId="30844" xr:uid="{00000000-0005-0000-0000-000041700000}"/>
    <cellStyle name="Normal 29 3 3 2 2 2 3 2 2" xfId="30845" xr:uid="{00000000-0005-0000-0000-000042700000}"/>
    <cellStyle name="Normal 29 3 3 2 2 2 3 2 2 2" xfId="30846" xr:uid="{00000000-0005-0000-0000-000043700000}"/>
    <cellStyle name="Normal 29 3 3 2 2 2 3 2 3" xfId="30847" xr:uid="{00000000-0005-0000-0000-000044700000}"/>
    <cellStyle name="Normal 29 3 3 2 2 2 3 3" xfId="30848" xr:uid="{00000000-0005-0000-0000-000045700000}"/>
    <cellStyle name="Normal 29 3 3 2 2 2 3 3 2" xfId="30849" xr:uid="{00000000-0005-0000-0000-000046700000}"/>
    <cellStyle name="Normal 29 3 3 2 2 2 3 4" xfId="30850" xr:uid="{00000000-0005-0000-0000-000047700000}"/>
    <cellStyle name="Normal 29 3 3 2 2 2 4" xfId="30851" xr:uid="{00000000-0005-0000-0000-000048700000}"/>
    <cellStyle name="Normal 29 3 3 2 2 2 4 2" xfId="30852" xr:uid="{00000000-0005-0000-0000-000049700000}"/>
    <cellStyle name="Normal 29 3 3 2 2 2 4 2 2" xfId="30853" xr:uid="{00000000-0005-0000-0000-00004A700000}"/>
    <cellStyle name="Normal 29 3 3 2 2 2 4 2 2 2" xfId="30854" xr:uid="{00000000-0005-0000-0000-00004B700000}"/>
    <cellStyle name="Normal 29 3 3 2 2 2 4 2 3" xfId="30855" xr:uid="{00000000-0005-0000-0000-00004C700000}"/>
    <cellStyle name="Normal 29 3 3 2 2 2 4 3" xfId="30856" xr:uid="{00000000-0005-0000-0000-00004D700000}"/>
    <cellStyle name="Normal 29 3 3 2 2 2 4 3 2" xfId="30857" xr:uid="{00000000-0005-0000-0000-00004E700000}"/>
    <cellStyle name="Normal 29 3 3 2 2 2 4 4" xfId="30858" xr:uid="{00000000-0005-0000-0000-00004F700000}"/>
    <cellStyle name="Normal 29 3 3 2 2 2 5" xfId="30859" xr:uid="{00000000-0005-0000-0000-000050700000}"/>
    <cellStyle name="Normal 29 3 3 2 2 2 5 2" xfId="30860" xr:uid="{00000000-0005-0000-0000-000051700000}"/>
    <cellStyle name="Normal 29 3 3 2 2 2 5 2 2" xfId="30861" xr:uid="{00000000-0005-0000-0000-000052700000}"/>
    <cellStyle name="Normal 29 3 3 2 2 2 5 3" xfId="30862" xr:uid="{00000000-0005-0000-0000-000053700000}"/>
    <cellStyle name="Normal 29 3 3 2 2 2 6" xfId="30863" xr:uid="{00000000-0005-0000-0000-000054700000}"/>
    <cellStyle name="Normal 29 3 3 2 2 2 6 2" xfId="30864" xr:uid="{00000000-0005-0000-0000-000055700000}"/>
    <cellStyle name="Normal 29 3 3 2 2 2 7" xfId="30865" xr:uid="{00000000-0005-0000-0000-000056700000}"/>
    <cellStyle name="Normal 29 3 3 2 2 3" xfId="30866" xr:uid="{00000000-0005-0000-0000-000057700000}"/>
    <cellStyle name="Normal 29 3 3 2 2 3 2" xfId="30867" xr:uid="{00000000-0005-0000-0000-000058700000}"/>
    <cellStyle name="Normal 29 3 3 2 2 3 2 2" xfId="30868" xr:uid="{00000000-0005-0000-0000-000059700000}"/>
    <cellStyle name="Normal 29 3 3 2 2 3 2 2 2" xfId="30869" xr:uid="{00000000-0005-0000-0000-00005A700000}"/>
    <cellStyle name="Normal 29 3 3 2 2 3 2 2 2 2" xfId="30870" xr:uid="{00000000-0005-0000-0000-00005B700000}"/>
    <cellStyle name="Normal 29 3 3 2 2 3 2 2 3" xfId="30871" xr:uid="{00000000-0005-0000-0000-00005C700000}"/>
    <cellStyle name="Normal 29 3 3 2 2 3 2 3" xfId="30872" xr:uid="{00000000-0005-0000-0000-00005D700000}"/>
    <cellStyle name="Normal 29 3 3 2 2 3 2 3 2" xfId="30873" xr:uid="{00000000-0005-0000-0000-00005E700000}"/>
    <cellStyle name="Normal 29 3 3 2 2 3 2 4" xfId="30874" xr:uid="{00000000-0005-0000-0000-00005F700000}"/>
    <cellStyle name="Normal 29 3 3 2 2 3 3" xfId="30875" xr:uid="{00000000-0005-0000-0000-000060700000}"/>
    <cellStyle name="Normal 29 3 3 2 2 3 3 2" xfId="30876" xr:uid="{00000000-0005-0000-0000-000061700000}"/>
    <cellStyle name="Normal 29 3 3 2 2 3 3 2 2" xfId="30877" xr:uid="{00000000-0005-0000-0000-000062700000}"/>
    <cellStyle name="Normal 29 3 3 2 2 3 3 2 2 2" xfId="30878" xr:uid="{00000000-0005-0000-0000-000063700000}"/>
    <cellStyle name="Normal 29 3 3 2 2 3 3 2 3" xfId="30879" xr:uid="{00000000-0005-0000-0000-000064700000}"/>
    <cellStyle name="Normal 29 3 3 2 2 3 3 3" xfId="30880" xr:uid="{00000000-0005-0000-0000-000065700000}"/>
    <cellStyle name="Normal 29 3 3 2 2 3 3 3 2" xfId="30881" xr:uid="{00000000-0005-0000-0000-000066700000}"/>
    <cellStyle name="Normal 29 3 3 2 2 3 3 4" xfId="30882" xr:uid="{00000000-0005-0000-0000-000067700000}"/>
    <cellStyle name="Normal 29 3 3 2 2 3 4" xfId="30883" xr:uid="{00000000-0005-0000-0000-000068700000}"/>
    <cellStyle name="Normal 29 3 3 2 2 3 4 2" xfId="30884" xr:uid="{00000000-0005-0000-0000-000069700000}"/>
    <cellStyle name="Normal 29 3 3 2 2 3 4 2 2" xfId="30885" xr:uid="{00000000-0005-0000-0000-00006A700000}"/>
    <cellStyle name="Normal 29 3 3 2 2 3 4 3" xfId="30886" xr:uid="{00000000-0005-0000-0000-00006B700000}"/>
    <cellStyle name="Normal 29 3 3 2 2 3 5" xfId="30887" xr:uid="{00000000-0005-0000-0000-00006C700000}"/>
    <cellStyle name="Normal 29 3 3 2 2 3 5 2" xfId="30888" xr:uid="{00000000-0005-0000-0000-00006D700000}"/>
    <cellStyle name="Normal 29 3 3 2 2 3 6" xfId="30889" xr:uid="{00000000-0005-0000-0000-00006E700000}"/>
    <cellStyle name="Normal 29 3 3 2 2 4" xfId="30890" xr:uid="{00000000-0005-0000-0000-00006F700000}"/>
    <cellStyle name="Normal 29 3 3 2 2 4 2" xfId="30891" xr:uid="{00000000-0005-0000-0000-000070700000}"/>
    <cellStyle name="Normal 29 3 3 2 2 4 2 2" xfId="30892" xr:uid="{00000000-0005-0000-0000-000071700000}"/>
    <cellStyle name="Normal 29 3 3 2 2 4 2 2 2" xfId="30893" xr:uid="{00000000-0005-0000-0000-000072700000}"/>
    <cellStyle name="Normal 29 3 3 2 2 4 2 3" xfId="30894" xr:uid="{00000000-0005-0000-0000-000073700000}"/>
    <cellStyle name="Normal 29 3 3 2 2 4 3" xfId="30895" xr:uid="{00000000-0005-0000-0000-000074700000}"/>
    <cellStyle name="Normal 29 3 3 2 2 4 3 2" xfId="30896" xr:uid="{00000000-0005-0000-0000-000075700000}"/>
    <cellStyle name="Normal 29 3 3 2 2 4 4" xfId="30897" xr:uid="{00000000-0005-0000-0000-000076700000}"/>
    <cellStyle name="Normal 29 3 3 2 2 5" xfId="30898" xr:uid="{00000000-0005-0000-0000-000077700000}"/>
    <cellStyle name="Normal 29 3 3 2 2 5 2" xfId="30899" xr:uid="{00000000-0005-0000-0000-000078700000}"/>
    <cellStyle name="Normal 29 3 3 2 2 5 2 2" xfId="30900" xr:uid="{00000000-0005-0000-0000-000079700000}"/>
    <cellStyle name="Normal 29 3 3 2 2 5 2 2 2" xfId="30901" xr:uid="{00000000-0005-0000-0000-00007A700000}"/>
    <cellStyle name="Normal 29 3 3 2 2 5 2 3" xfId="30902" xr:uid="{00000000-0005-0000-0000-00007B700000}"/>
    <cellStyle name="Normal 29 3 3 2 2 5 3" xfId="30903" xr:uid="{00000000-0005-0000-0000-00007C700000}"/>
    <cellStyle name="Normal 29 3 3 2 2 5 3 2" xfId="30904" xr:uid="{00000000-0005-0000-0000-00007D700000}"/>
    <cellStyle name="Normal 29 3 3 2 2 5 4" xfId="30905" xr:uid="{00000000-0005-0000-0000-00007E700000}"/>
    <cellStyle name="Normal 29 3 3 2 2 6" xfId="30906" xr:uid="{00000000-0005-0000-0000-00007F700000}"/>
    <cellStyle name="Normal 29 3 3 2 2 6 2" xfId="30907" xr:uid="{00000000-0005-0000-0000-000080700000}"/>
    <cellStyle name="Normal 29 3 3 2 2 6 2 2" xfId="30908" xr:uid="{00000000-0005-0000-0000-000081700000}"/>
    <cellStyle name="Normal 29 3 3 2 2 6 3" xfId="30909" xr:uid="{00000000-0005-0000-0000-000082700000}"/>
    <cellStyle name="Normal 29 3 3 2 2 7" xfId="30910" xr:uid="{00000000-0005-0000-0000-000083700000}"/>
    <cellStyle name="Normal 29 3 3 2 2 7 2" xfId="30911" xr:uid="{00000000-0005-0000-0000-000084700000}"/>
    <cellStyle name="Normal 29 3 3 2 2 8" xfId="30912" xr:uid="{00000000-0005-0000-0000-000085700000}"/>
    <cellStyle name="Normal 29 3 3 2 3" xfId="30913" xr:uid="{00000000-0005-0000-0000-000086700000}"/>
    <cellStyle name="Normal 29 3 3 2 3 2" xfId="30914" xr:uid="{00000000-0005-0000-0000-000087700000}"/>
    <cellStyle name="Normal 29 3 3 2 3 2 2" xfId="30915" xr:uid="{00000000-0005-0000-0000-000088700000}"/>
    <cellStyle name="Normal 29 3 3 2 3 2 2 2" xfId="30916" xr:uid="{00000000-0005-0000-0000-000089700000}"/>
    <cellStyle name="Normal 29 3 3 2 3 2 2 2 2" xfId="30917" xr:uid="{00000000-0005-0000-0000-00008A700000}"/>
    <cellStyle name="Normal 29 3 3 2 3 2 2 2 2 2" xfId="30918" xr:uid="{00000000-0005-0000-0000-00008B700000}"/>
    <cellStyle name="Normal 29 3 3 2 3 2 2 2 3" xfId="30919" xr:uid="{00000000-0005-0000-0000-00008C700000}"/>
    <cellStyle name="Normal 29 3 3 2 3 2 2 3" xfId="30920" xr:uid="{00000000-0005-0000-0000-00008D700000}"/>
    <cellStyle name="Normal 29 3 3 2 3 2 2 3 2" xfId="30921" xr:uid="{00000000-0005-0000-0000-00008E700000}"/>
    <cellStyle name="Normal 29 3 3 2 3 2 2 4" xfId="30922" xr:uid="{00000000-0005-0000-0000-00008F700000}"/>
    <cellStyle name="Normal 29 3 3 2 3 2 3" xfId="30923" xr:uid="{00000000-0005-0000-0000-000090700000}"/>
    <cellStyle name="Normal 29 3 3 2 3 2 3 2" xfId="30924" xr:uid="{00000000-0005-0000-0000-000091700000}"/>
    <cellStyle name="Normal 29 3 3 2 3 2 3 2 2" xfId="30925" xr:uid="{00000000-0005-0000-0000-000092700000}"/>
    <cellStyle name="Normal 29 3 3 2 3 2 3 2 2 2" xfId="30926" xr:uid="{00000000-0005-0000-0000-000093700000}"/>
    <cellStyle name="Normal 29 3 3 2 3 2 3 2 3" xfId="30927" xr:uid="{00000000-0005-0000-0000-000094700000}"/>
    <cellStyle name="Normal 29 3 3 2 3 2 3 3" xfId="30928" xr:uid="{00000000-0005-0000-0000-000095700000}"/>
    <cellStyle name="Normal 29 3 3 2 3 2 3 3 2" xfId="30929" xr:uid="{00000000-0005-0000-0000-000096700000}"/>
    <cellStyle name="Normal 29 3 3 2 3 2 3 4" xfId="30930" xr:uid="{00000000-0005-0000-0000-000097700000}"/>
    <cellStyle name="Normal 29 3 3 2 3 2 4" xfId="30931" xr:uid="{00000000-0005-0000-0000-000098700000}"/>
    <cellStyle name="Normal 29 3 3 2 3 2 4 2" xfId="30932" xr:uid="{00000000-0005-0000-0000-000099700000}"/>
    <cellStyle name="Normal 29 3 3 2 3 2 4 2 2" xfId="30933" xr:uid="{00000000-0005-0000-0000-00009A700000}"/>
    <cellStyle name="Normal 29 3 3 2 3 2 4 3" xfId="30934" xr:uid="{00000000-0005-0000-0000-00009B700000}"/>
    <cellStyle name="Normal 29 3 3 2 3 2 5" xfId="30935" xr:uid="{00000000-0005-0000-0000-00009C700000}"/>
    <cellStyle name="Normal 29 3 3 2 3 2 5 2" xfId="30936" xr:uid="{00000000-0005-0000-0000-00009D700000}"/>
    <cellStyle name="Normal 29 3 3 2 3 2 6" xfId="30937" xr:uid="{00000000-0005-0000-0000-00009E700000}"/>
    <cellStyle name="Normal 29 3 3 2 3 3" xfId="30938" xr:uid="{00000000-0005-0000-0000-00009F700000}"/>
    <cellStyle name="Normal 29 3 3 2 3 3 2" xfId="30939" xr:uid="{00000000-0005-0000-0000-0000A0700000}"/>
    <cellStyle name="Normal 29 3 3 2 3 3 2 2" xfId="30940" xr:uid="{00000000-0005-0000-0000-0000A1700000}"/>
    <cellStyle name="Normal 29 3 3 2 3 3 2 2 2" xfId="30941" xr:uid="{00000000-0005-0000-0000-0000A2700000}"/>
    <cellStyle name="Normal 29 3 3 2 3 3 2 3" xfId="30942" xr:uid="{00000000-0005-0000-0000-0000A3700000}"/>
    <cellStyle name="Normal 29 3 3 2 3 3 3" xfId="30943" xr:uid="{00000000-0005-0000-0000-0000A4700000}"/>
    <cellStyle name="Normal 29 3 3 2 3 3 3 2" xfId="30944" xr:uid="{00000000-0005-0000-0000-0000A5700000}"/>
    <cellStyle name="Normal 29 3 3 2 3 3 4" xfId="30945" xr:uid="{00000000-0005-0000-0000-0000A6700000}"/>
    <cellStyle name="Normal 29 3 3 2 3 4" xfId="30946" xr:uid="{00000000-0005-0000-0000-0000A7700000}"/>
    <cellStyle name="Normal 29 3 3 2 3 4 2" xfId="30947" xr:uid="{00000000-0005-0000-0000-0000A8700000}"/>
    <cellStyle name="Normal 29 3 3 2 3 4 2 2" xfId="30948" xr:uid="{00000000-0005-0000-0000-0000A9700000}"/>
    <cellStyle name="Normal 29 3 3 2 3 4 2 2 2" xfId="30949" xr:uid="{00000000-0005-0000-0000-0000AA700000}"/>
    <cellStyle name="Normal 29 3 3 2 3 4 2 3" xfId="30950" xr:uid="{00000000-0005-0000-0000-0000AB700000}"/>
    <cellStyle name="Normal 29 3 3 2 3 4 3" xfId="30951" xr:uid="{00000000-0005-0000-0000-0000AC700000}"/>
    <cellStyle name="Normal 29 3 3 2 3 4 3 2" xfId="30952" xr:uid="{00000000-0005-0000-0000-0000AD700000}"/>
    <cellStyle name="Normal 29 3 3 2 3 4 4" xfId="30953" xr:uid="{00000000-0005-0000-0000-0000AE700000}"/>
    <cellStyle name="Normal 29 3 3 2 3 5" xfId="30954" xr:uid="{00000000-0005-0000-0000-0000AF700000}"/>
    <cellStyle name="Normal 29 3 3 2 3 5 2" xfId="30955" xr:uid="{00000000-0005-0000-0000-0000B0700000}"/>
    <cellStyle name="Normal 29 3 3 2 3 5 2 2" xfId="30956" xr:uid="{00000000-0005-0000-0000-0000B1700000}"/>
    <cellStyle name="Normal 29 3 3 2 3 5 3" xfId="30957" xr:uid="{00000000-0005-0000-0000-0000B2700000}"/>
    <cellStyle name="Normal 29 3 3 2 3 6" xfId="30958" xr:uid="{00000000-0005-0000-0000-0000B3700000}"/>
    <cellStyle name="Normal 29 3 3 2 3 6 2" xfId="30959" xr:uid="{00000000-0005-0000-0000-0000B4700000}"/>
    <cellStyle name="Normal 29 3 3 2 3 7" xfId="30960" xr:uid="{00000000-0005-0000-0000-0000B5700000}"/>
    <cellStyle name="Normal 29 3 3 2 4" xfId="30961" xr:uid="{00000000-0005-0000-0000-0000B6700000}"/>
    <cellStyle name="Normal 29 3 3 2 4 2" xfId="30962" xr:uid="{00000000-0005-0000-0000-0000B7700000}"/>
    <cellStyle name="Normal 29 3 3 2 4 2 2" xfId="30963" xr:uid="{00000000-0005-0000-0000-0000B8700000}"/>
    <cellStyle name="Normal 29 3 3 2 4 2 2 2" xfId="30964" xr:uid="{00000000-0005-0000-0000-0000B9700000}"/>
    <cellStyle name="Normal 29 3 3 2 4 2 2 2 2" xfId="30965" xr:uid="{00000000-0005-0000-0000-0000BA700000}"/>
    <cellStyle name="Normal 29 3 3 2 4 2 2 3" xfId="30966" xr:uid="{00000000-0005-0000-0000-0000BB700000}"/>
    <cellStyle name="Normal 29 3 3 2 4 2 3" xfId="30967" xr:uid="{00000000-0005-0000-0000-0000BC700000}"/>
    <cellStyle name="Normal 29 3 3 2 4 2 3 2" xfId="30968" xr:uid="{00000000-0005-0000-0000-0000BD700000}"/>
    <cellStyle name="Normal 29 3 3 2 4 2 4" xfId="30969" xr:uid="{00000000-0005-0000-0000-0000BE700000}"/>
    <cellStyle name="Normal 29 3 3 2 4 3" xfId="30970" xr:uid="{00000000-0005-0000-0000-0000BF700000}"/>
    <cellStyle name="Normal 29 3 3 2 4 3 2" xfId="30971" xr:uid="{00000000-0005-0000-0000-0000C0700000}"/>
    <cellStyle name="Normal 29 3 3 2 4 3 2 2" xfId="30972" xr:uid="{00000000-0005-0000-0000-0000C1700000}"/>
    <cellStyle name="Normal 29 3 3 2 4 3 2 2 2" xfId="30973" xr:uid="{00000000-0005-0000-0000-0000C2700000}"/>
    <cellStyle name="Normal 29 3 3 2 4 3 2 3" xfId="30974" xr:uid="{00000000-0005-0000-0000-0000C3700000}"/>
    <cellStyle name="Normal 29 3 3 2 4 3 3" xfId="30975" xr:uid="{00000000-0005-0000-0000-0000C4700000}"/>
    <cellStyle name="Normal 29 3 3 2 4 3 3 2" xfId="30976" xr:uid="{00000000-0005-0000-0000-0000C5700000}"/>
    <cellStyle name="Normal 29 3 3 2 4 3 4" xfId="30977" xr:uid="{00000000-0005-0000-0000-0000C6700000}"/>
    <cellStyle name="Normal 29 3 3 2 4 4" xfId="30978" xr:uid="{00000000-0005-0000-0000-0000C7700000}"/>
    <cellStyle name="Normal 29 3 3 2 4 4 2" xfId="30979" xr:uid="{00000000-0005-0000-0000-0000C8700000}"/>
    <cellStyle name="Normal 29 3 3 2 4 4 2 2" xfId="30980" xr:uid="{00000000-0005-0000-0000-0000C9700000}"/>
    <cellStyle name="Normal 29 3 3 2 4 4 3" xfId="30981" xr:uid="{00000000-0005-0000-0000-0000CA700000}"/>
    <cellStyle name="Normal 29 3 3 2 4 5" xfId="30982" xr:uid="{00000000-0005-0000-0000-0000CB700000}"/>
    <cellStyle name="Normal 29 3 3 2 4 5 2" xfId="30983" xr:uid="{00000000-0005-0000-0000-0000CC700000}"/>
    <cellStyle name="Normal 29 3 3 2 4 6" xfId="30984" xr:uid="{00000000-0005-0000-0000-0000CD700000}"/>
    <cellStyle name="Normal 29 3 3 2 5" xfId="30985" xr:uid="{00000000-0005-0000-0000-0000CE700000}"/>
    <cellStyle name="Normal 29 3 3 2 5 2" xfId="30986" xr:uid="{00000000-0005-0000-0000-0000CF700000}"/>
    <cellStyle name="Normal 29 3 3 2 5 2 2" xfId="30987" xr:uid="{00000000-0005-0000-0000-0000D0700000}"/>
    <cellStyle name="Normal 29 3 3 2 5 2 2 2" xfId="30988" xr:uid="{00000000-0005-0000-0000-0000D1700000}"/>
    <cellStyle name="Normal 29 3 3 2 5 2 3" xfId="30989" xr:uid="{00000000-0005-0000-0000-0000D2700000}"/>
    <cellStyle name="Normal 29 3 3 2 5 3" xfId="30990" xr:uid="{00000000-0005-0000-0000-0000D3700000}"/>
    <cellStyle name="Normal 29 3 3 2 5 3 2" xfId="30991" xr:uid="{00000000-0005-0000-0000-0000D4700000}"/>
    <cellStyle name="Normal 29 3 3 2 5 4" xfId="30992" xr:uid="{00000000-0005-0000-0000-0000D5700000}"/>
    <cellStyle name="Normal 29 3 3 2 6" xfId="30993" xr:uid="{00000000-0005-0000-0000-0000D6700000}"/>
    <cellStyle name="Normal 29 3 3 2 6 2" xfId="30994" xr:uid="{00000000-0005-0000-0000-0000D7700000}"/>
    <cellStyle name="Normal 29 3 3 2 6 2 2" xfId="30995" xr:uid="{00000000-0005-0000-0000-0000D8700000}"/>
    <cellStyle name="Normal 29 3 3 2 6 2 2 2" xfId="30996" xr:uid="{00000000-0005-0000-0000-0000D9700000}"/>
    <cellStyle name="Normal 29 3 3 2 6 2 3" xfId="30997" xr:uid="{00000000-0005-0000-0000-0000DA700000}"/>
    <cellStyle name="Normal 29 3 3 2 6 3" xfId="30998" xr:uid="{00000000-0005-0000-0000-0000DB700000}"/>
    <cellStyle name="Normal 29 3 3 2 6 3 2" xfId="30999" xr:uid="{00000000-0005-0000-0000-0000DC700000}"/>
    <cellStyle name="Normal 29 3 3 2 6 4" xfId="31000" xr:uid="{00000000-0005-0000-0000-0000DD700000}"/>
    <cellStyle name="Normal 29 3 3 2 7" xfId="31001" xr:uid="{00000000-0005-0000-0000-0000DE700000}"/>
    <cellStyle name="Normal 29 3 3 2 7 2" xfId="31002" xr:uid="{00000000-0005-0000-0000-0000DF700000}"/>
    <cellStyle name="Normal 29 3 3 2 7 2 2" xfId="31003" xr:uid="{00000000-0005-0000-0000-0000E0700000}"/>
    <cellStyle name="Normal 29 3 3 2 7 3" xfId="31004" xr:uid="{00000000-0005-0000-0000-0000E1700000}"/>
    <cellStyle name="Normal 29 3 3 2 8" xfId="31005" xr:uid="{00000000-0005-0000-0000-0000E2700000}"/>
    <cellStyle name="Normal 29 3 3 2 8 2" xfId="31006" xr:uid="{00000000-0005-0000-0000-0000E3700000}"/>
    <cellStyle name="Normal 29 3 3 2 9" xfId="31007" xr:uid="{00000000-0005-0000-0000-0000E4700000}"/>
    <cellStyle name="Normal 29 3 3 2 9 2" xfId="31008" xr:uid="{00000000-0005-0000-0000-0000E5700000}"/>
    <cellStyle name="Normal 29 3 3 3" xfId="31009" xr:uid="{00000000-0005-0000-0000-0000E6700000}"/>
    <cellStyle name="Normal 29 3 3 3 2" xfId="31010" xr:uid="{00000000-0005-0000-0000-0000E7700000}"/>
    <cellStyle name="Normal 29 3 3 3 2 2" xfId="31011" xr:uid="{00000000-0005-0000-0000-0000E8700000}"/>
    <cellStyle name="Normal 29 3 3 3 2 2 2" xfId="31012" xr:uid="{00000000-0005-0000-0000-0000E9700000}"/>
    <cellStyle name="Normal 29 3 3 3 2 2 2 2" xfId="31013" xr:uid="{00000000-0005-0000-0000-0000EA700000}"/>
    <cellStyle name="Normal 29 3 3 3 2 2 2 2 2" xfId="31014" xr:uid="{00000000-0005-0000-0000-0000EB700000}"/>
    <cellStyle name="Normal 29 3 3 3 2 2 2 2 2 2" xfId="31015" xr:uid="{00000000-0005-0000-0000-0000EC700000}"/>
    <cellStyle name="Normal 29 3 3 3 2 2 2 2 3" xfId="31016" xr:uid="{00000000-0005-0000-0000-0000ED700000}"/>
    <cellStyle name="Normal 29 3 3 3 2 2 2 3" xfId="31017" xr:uid="{00000000-0005-0000-0000-0000EE700000}"/>
    <cellStyle name="Normal 29 3 3 3 2 2 2 3 2" xfId="31018" xr:uid="{00000000-0005-0000-0000-0000EF700000}"/>
    <cellStyle name="Normal 29 3 3 3 2 2 2 4" xfId="31019" xr:uid="{00000000-0005-0000-0000-0000F0700000}"/>
    <cellStyle name="Normal 29 3 3 3 2 2 3" xfId="31020" xr:uid="{00000000-0005-0000-0000-0000F1700000}"/>
    <cellStyle name="Normal 29 3 3 3 2 2 3 2" xfId="31021" xr:uid="{00000000-0005-0000-0000-0000F2700000}"/>
    <cellStyle name="Normal 29 3 3 3 2 2 3 2 2" xfId="31022" xr:uid="{00000000-0005-0000-0000-0000F3700000}"/>
    <cellStyle name="Normal 29 3 3 3 2 2 3 2 2 2" xfId="31023" xr:uid="{00000000-0005-0000-0000-0000F4700000}"/>
    <cellStyle name="Normal 29 3 3 3 2 2 3 2 3" xfId="31024" xr:uid="{00000000-0005-0000-0000-0000F5700000}"/>
    <cellStyle name="Normal 29 3 3 3 2 2 3 3" xfId="31025" xr:uid="{00000000-0005-0000-0000-0000F6700000}"/>
    <cellStyle name="Normal 29 3 3 3 2 2 3 3 2" xfId="31026" xr:uid="{00000000-0005-0000-0000-0000F7700000}"/>
    <cellStyle name="Normal 29 3 3 3 2 2 3 4" xfId="31027" xr:uid="{00000000-0005-0000-0000-0000F8700000}"/>
    <cellStyle name="Normal 29 3 3 3 2 2 4" xfId="31028" xr:uid="{00000000-0005-0000-0000-0000F9700000}"/>
    <cellStyle name="Normal 29 3 3 3 2 2 4 2" xfId="31029" xr:uid="{00000000-0005-0000-0000-0000FA700000}"/>
    <cellStyle name="Normal 29 3 3 3 2 2 4 2 2" xfId="31030" xr:uid="{00000000-0005-0000-0000-0000FB700000}"/>
    <cellStyle name="Normal 29 3 3 3 2 2 4 3" xfId="31031" xr:uid="{00000000-0005-0000-0000-0000FC700000}"/>
    <cellStyle name="Normal 29 3 3 3 2 2 5" xfId="31032" xr:uid="{00000000-0005-0000-0000-0000FD700000}"/>
    <cellStyle name="Normal 29 3 3 3 2 2 5 2" xfId="31033" xr:uid="{00000000-0005-0000-0000-0000FE700000}"/>
    <cellStyle name="Normal 29 3 3 3 2 2 6" xfId="31034" xr:uid="{00000000-0005-0000-0000-0000FF700000}"/>
    <cellStyle name="Normal 29 3 3 3 2 3" xfId="31035" xr:uid="{00000000-0005-0000-0000-000000710000}"/>
    <cellStyle name="Normal 29 3 3 3 2 3 2" xfId="31036" xr:uid="{00000000-0005-0000-0000-000001710000}"/>
    <cellStyle name="Normal 29 3 3 3 2 3 2 2" xfId="31037" xr:uid="{00000000-0005-0000-0000-000002710000}"/>
    <cellStyle name="Normal 29 3 3 3 2 3 2 2 2" xfId="31038" xr:uid="{00000000-0005-0000-0000-000003710000}"/>
    <cellStyle name="Normal 29 3 3 3 2 3 2 3" xfId="31039" xr:uid="{00000000-0005-0000-0000-000004710000}"/>
    <cellStyle name="Normal 29 3 3 3 2 3 3" xfId="31040" xr:uid="{00000000-0005-0000-0000-000005710000}"/>
    <cellStyle name="Normal 29 3 3 3 2 3 3 2" xfId="31041" xr:uid="{00000000-0005-0000-0000-000006710000}"/>
    <cellStyle name="Normal 29 3 3 3 2 3 4" xfId="31042" xr:uid="{00000000-0005-0000-0000-000007710000}"/>
    <cellStyle name="Normal 29 3 3 3 2 4" xfId="31043" xr:uid="{00000000-0005-0000-0000-000008710000}"/>
    <cellStyle name="Normal 29 3 3 3 2 4 2" xfId="31044" xr:uid="{00000000-0005-0000-0000-000009710000}"/>
    <cellStyle name="Normal 29 3 3 3 2 4 2 2" xfId="31045" xr:uid="{00000000-0005-0000-0000-00000A710000}"/>
    <cellStyle name="Normal 29 3 3 3 2 4 2 2 2" xfId="31046" xr:uid="{00000000-0005-0000-0000-00000B710000}"/>
    <cellStyle name="Normal 29 3 3 3 2 4 2 3" xfId="31047" xr:uid="{00000000-0005-0000-0000-00000C710000}"/>
    <cellStyle name="Normal 29 3 3 3 2 4 3" xfId="31048" xr:uid="{00000000-0005-0000-0000-00000D710000}"/>
    <cellStyle name="Normal 29 3 3 3 2 4 3 2" xfId="31049" xr:uid="{00000000-0005-0000-0000-00000E710000}"/>
    <cellStyle name="Normal 29 3 3 3 2 4 4" xfId="31050" xr:uid="{00000000-0005-0000-0000-00000F710000}"/>
    <cellStyle name="Normal 29 3 3 3 2 5" xfId="31051" xr:uid="{00000000-0005-0000-0000-000010710000}"/>
    <cellStyle name="Normal 29 3 3 3 2 5 2" xfId="31052" xr:uid="{00000000-0005-0000-0000-000011710000}"/>
    <cellStyle name="Normal 29 3 3 3 2 5 2 2" xfId="31053" xr:uid="{00000000-0005-0000-0000-000012710000}"/>
    <cellStyle name="Normal 29 3 3 3 2 5 3" xfId="31054" xr:uid="{00000000-0005-0000-0000-000013710000}"/>
    <cellStyle name="Normal 29 3 3 3 2 6" xfId="31055" xr:uid="{00000000-0005-0000-0000-000014710000}"/>
    <cellStyle name="Normal 29 3 3 3 2 6 2" xfId="31056" xr:uid="{00000000-0005-0000-0000-000015710000}"/>
    <cellStyle name="Normal 29 3 3 3 2 7" xfId="31057" xr:uid="{00000000-0005-0000-0000-000016710000}"/>
    <cellStyle name="Normal 29 3 3 3 3" xfId="31058" xr:uid="{00000000-0005-0000-0000-000017710000}"/>
    <cellStyle name="Normal 29 3 3 3 3 2" xfId="31059" xr:uid="{00000000-0005-0000-0000-000018710000}"/>
    <cellStyle name="Normal 29 3 3 3 3 2 2" xfId="31060" xr:uid="{00000000-0005-0000-0000-000019710000}"/>
    <cellStyle name="Normal 29 3 3 3 3 2 2 2" xfId="31061" xr:uid="{00000000-0005-0000-0000-00001A710000}"/>
    <cellStyle name="Normal 29 3 3 3 3 2 2 2 2" xfId="31062" xr:uid="{00000000-0005-0000-0000-00001B710000}"/>
    <cellStyle name="Normal 29 3 3 3 3 2 2 3" xfId="31063" xr:uid="{00000000-0005-0000-0000-00001C710000}"/>
    <cellStyle name="Normal 29 3 3 3 3 2 3" xfId="31064" xr:uid="{00000000-0005-0000-0000-00001D710000}"/>
    <cellStyle name="Normal 29 3 3 3 3 2 3 2" xfId="31065" xr:uid="{00000000-0005-0000-0000-00001E710000}"/>
    <cellStyle name="Normal 29 3 3 3 3 2 4" xfId="31066" xr:uid="{00000000-0005-0000-0000-00001F710000}"/>
    <cellStyle name="Normal 29 3 3 3 3 3" xfId="31067" xr:uid="{00000000-0005-0000-0000-000020710000}"/>
    <cellStyle name="Normal 29 3 3 3 3 3 2" xfId="31068" xr:uid="{00000000-0005-0000-0000-000021710000}"/>
    <cellStyle name="Normal 29 3 3 3 3 3 2 2" xfId="31069" xr:uid="{00000000-0005-0000-0000-000022710000}"/>
    <cellStyle name="Normal 29 3 3 3 3 3 2 2 2" xfId="31070" xr:uid="{00000000-0005-0000-0000-000023710000}"/>
    <cellStyle name="Normal 29 3 3 3 3 3 2 3" xfId="31071" xr:uid="{00000000-0005-0000-0000-000024710000}"/>
    <cellStyle name="Normal 29 3 3 3 3 3 3" xfId="31072" xr:uid="{00000000-0005-0000-0000-000025710000}"/>
    <cellStyle name="Normal 29 3 3 3 3 3 3 2" xfId="31073" xr:uid="{00000000-0005-0000-0000-000026710000}"/>
    <cellStyle name="Normal 29 3 3 3 3 3 4" xfId="31074" xr:uid="{00000000-0005-0000-0000-000027710000}"/>
    <cellStyle name="Normal 29 3 3 3 3 4" xfId="31075" xr:uid="{00000000-0005-0000-0000-000028710000}"/>
    <cellStyle name="Normal 29 3 3 3 3 4 2" xfId="31076" xr:uid="{00000000-0005-0000-0000-000029710000}"/>
    <cellStyle name="Normal 29 3 3 3 3 4 2 2" xfId="31077" xr:uid="{00000000-0005-0000-0000-00002A710000}"/>
    <cellStyle name="Normal 29 3 3 3 3 4 3" xfId="31078" xr:uid="{00000000-0005-0000-0000-00002B710000}"/>
    <cellStyle name="Normal 29 3 3 3 3 5" xfId="31079" xr:uid="{00000000-0005-0000-0000-00002C710000}"/>
    <cellStyle name="Normal 29 3 3 3 3 5 2" xfId="31080" xr:uid="{00000000-0005-0000-0000-00002D710000}"/>
    <cellStyle name="Normal 29 3 3 3 3 6" xfId="31081" xr:uid="{00000000-0005-0000-0000-00002E710000}"/>
    <cellStyle name="Normal 29 3 3 3 4" xfId="31082" xr:uid="{00000000-0005-0000-0000-00002F710000}"/>
    <cellStyle name="Normal 29 3 3 3 4 2" xfId="31083" xr:uid="{00000000-0005-0000-0000-000030710000}"/>
    <cellStyle name="Normal 29 3 3 3 4 2 2" xfId="31084" xr:uid="{00000000-0005-0000-0000-000031710000}"/>
    <cellStyle name="Normal 29 3 3 3 4 2 2 2" xfId="31085" xr:uid="{00000000-0005-0000-0000-000032710000}"/>
    <cellStyle name="Normal 29 3 3 3 4 2 3" xfId="31086" xr:uid="{00000000-0005-0000-0000-000033710000}"/>
    <cellStyle name="Normal 29 3 3 3 4 3" xfId="31087" xr:uid="{00000000-0005-0000-0000-000034710000}"/>
    <cellStyle name="Normal 29 3 3 3 4 3 2" xfId="31088" xr:uid="{00000000-0005-0000-0000-000035710000}"/>
    <cellStyle name="Normal 29 3 3 3 4 4" xfId="31089" xr:uid="{00000000-0005-0000-0000-000036710000}"/>
    <cellStyle name="Normal 29 3 3 3 5" xfId="31090" xr:uid="{00000000-0005-0000-0000-000037710000}"/>
    <cellStyle name="Normal 29 3 3 3 5 2" xfId="31091" xr:uid="{00000000-0005-0000-0000-000038710000}"/>
    <cellStyle name="Normal 29 3 3 3 5 2 2" xfId="31092" xr:uid="{00000000-0005-0000-0000-000039710000}"/>
    <cellStyle name="Normal 29 3 3 3 5 2 2 2" xfId="31093" xr:uid="{00000000-0005-0000-0000-00003A710000}"/>
    <cellStyle name="Normal 29 3 3 3 5 2 3" xfId="31094" xr:uid="{00000000-0005-0000-0000-00003B710000}"/>
    <cellStyle name="Normal 29 3 3 3 5 3" xfId="31095" xr:uid="{00000000-0005-0000-0000-00003C710000}"/>
    <cellStyle name="Normal 29 3 3 3 5 3 2" xfId="31096" xr:uid="{00000000-0005-0000-0000-00003D710000}"/>
    <cellStyle name="Normal 29 3 3 3 5 4" xfId="31097" xr:uid="{00000000-0005-0000-0000-00003E710000}"/>
    <cellStyle name="Normal 29 3 3 3 6" xfId="31098" xr:uid="{00000000-0005-0000-0000-00003F710000}"/>
    <cellStyle name="Normal 29 3 3 3 6 2" xfId="31099" xr:uid="{00000000-0005-0000-0000-000040710000}"/>
    <cellStyle name="Normal 29 3 3 3 6 2 2" xfId="31100" xr:uid="{00000000-0005-0000-0000-000041710000}"/>
    <cellStyle name="Normal 29 3 3 3 6 3" xfId="31101" xr:uid="{00000000-0005-0000-0000-000042710000}"/>
    <cellStyle name="Normal 29 3 3 3 7" xfId="31102" xr:uid="{00000000-0005-0000-0000-000043710000}"/>
    <cellStyle name="Normal 29 3 3 3 7 2" xfId="31103" xr:uid="{00000000-0005-0000-0000-000044710000}"/>
    <cellStyle name="Normal 29 3 3 3 8" xfId="31104" xr:uid="{00000000-0005-0000-0000-000045710000}"/>
    <cellStyle name="Normal 29 3 3 4" xfId="31105" xr:uid="{00000000-0005-0000-0000-000046710000}"/>
    <cellStyle name="Normal 29 3 3 4 2" xfId="31106" xr:uid="{00000000-0005-0000-0000-000047710000}"/>
    <cellStyle name="Normal 29 3 3 4 2 2" xfId="31107" xr:uid="{00000000-0005-0000-0000-000048710000}"/>
    <cellStyle name="Normal 29 3 3 4 2 2 2" xfId="31108" xr:uid="{00000000-0005-0000-0000-000049710000}"/>
    <cellStyle name="Normal 29 3 3 4 2 2 2 2" xfId="31109" xr:uid="{00000000-0005-0000-0000-00004A710000}"/>
    <cellStyle name="Normal 29 3 3 4 2 2 2 2 2" xfId="31110" xr:uid="{00000000-0005-0000-0000-00004B710000}"/>
    <cellStyle name="Normal 29 3 3 4 2 2 2 3" xfId="31111" xr:uid="{00000000-0005-0000-0000-00004C710000}"/>
    <cellStyle name="Normal 29 3 3 4 2 2 3" xfId="31112" xr:uid="{00000000-0005-0000-0000-00004D710000}"/>
    <cellStyle name="Normal 29 3 3 4 2 2 3 2" xfId="31113" xr:uid="{00000000-0005-0000-0000-00004E710000}"/>
    <cellStyle name="Normal 29 3 3 4 2 2 4" xfId="31114" xr:uid="{00000000-0005-0000-0000-00004F710000}"/>
    <cellStyle name="Normal 29 3 3 4 2 3" xfId="31115" xr:uid="{00000000-0005-0000-0000-000050710000}"/>
    <cellStyle name="Normal 29 3 3 4 2 3 2" xfId="31116" xr:uid="{00000000-0005-0000-0000-000051710000}"/>
    <cellStyle name="Normal 29 3 3 4 2 3 2 2" xfId="31117" xr:uid="{00000000-0005-0000-0000-000052710000}"/>
    <cellStyle name="Normal 29 3 3 4 2 3 2 2 2" xfId="31118" xr:uid="{00000000-0005-0000-0000-000053710000}"/>
    <cellStyle name="Normal 29 3 3 4 2 3 2 3" xfId="31119" xr:uid="{00000000-0005-0000-0000-000054710000}"/>
    <cellStyle name="Normal 29 3 3 4 2 3 3" xfId="31120" xr:uid="{00000000-0005-0000-0000-000055710000}"/>
    <cellStyle name="Normal 29 3 3 4 2 3 3 2" xfId="31121" xr:uid="{00000000-0005-0000-0000-000056710000}"/>
    <cellStyle name="Normal 29 3 3 4 2 3 4" xfId="31122" xr:uid="{00000000-0005-0000-0000-000057710000}"/>
    <cellStyle name="Normal 29 3 3 4 2 4" xfId="31123" xr:uid="{00000000-0005-0000-0000-000058710000}"/>
    <cellStyle name="Normal 29 3 3 4 2 4 2" xfId="31124" xr:uid="{00000000-0005-0000-0000-000059710000}"/>
    <cellStyle name="Normal 29 3 3 4 2 4 2 2" xfId="31125" xr:uid="{00000000-0005-0000-0000-00005A710000}"/>
    <cellStyle name="Normal 29 3 3 4 2 4 3" xfId="31126" xr:uid="{00000000-0005-0000-0000-00005B710000}"/>
    <cellStyle name="Normal 29 3 3 4 2 5" xfId="31127" xr:uid="{00000000-0005-0000-0000-00005C710000}"/>
    <cellStyle name="Normal 29 3 3 4 2 5 2" xfId="31128" xr:uid="{00000000-0005-0000-0000-00005D710000}"/>
    <cellStyle name="Normal 29 3 3 4 2 6" xfId="31129" xr:uid="{00000000-0005-0000-0000-00005E710000}"/>
    <cellStyle name="Normal 29 3 3 4 3" xfId="31130" xr:uid="{00000000-0005-0000-0000-00005F710000}"/>
    <cellStyle name="Normal 29 3 3 4 3 2" xfId="31131" xr:uid="{00000000-0005-0000-0000-000060710000}"/>
    <cellStyle name="Normal 29 3 3 4 3 2 2" xfId="31132" xr:uid="{00000000-0005-0000-0000-000061710000}"/>
    <cellStyle name="Normal 29 3 3 4 3 2 2 2" xfId="31133" xr:uid="{00000000-0005-0000-0000-000062710000}"/>
    <cellStyle name="Normal 29 3 3 4 3 2 3" xfId="31134" xr:uid="{00000000-0005-0000-0000-000063710000}"/>
    <cellStyle name="Normal 29 3 3 4 3 3" xfId="31135" xr:uid="{00000000-0005-0000-0000-000064710000}"/>
    <cellStyle name="Normal 29 3 3 4 3 3 2" xfId="31136" xr:uid="{00000000-0005-0000-0000-000065710000}"/>
    <cellStyle name="Normal 29 3 3 4 3 4" xfId="31137" xr:uid="{00000000-0005-0000-0000-000066710000}"/>
    <cellStyle name="Normal 29 3 3 4 4" xfId="31138" xr:uid="{00000000-0005-0000-0000-000067710000}"/>
    <cellStyle name="Normal 29 3 3 4 4 2" xfId="31139" xr:uid="{00000000-0005-0000-0000-000068710000}"/>
    <cellStyle name="Normal 29 3 3 4 4 2 2" xfId="31140" xr:uid="{00000000-0005-0000-0000-000069710000}"/>
    <cellStyle name="Normal 29 3 3 4 4 2 2 2" xfId="31141" xr:uid="{00000000-0005-0000-0000-00006A710000}"/>
    <cellStyle name="Normal 29 3 3 4 4 2 3" xfId="31142" xr:uid="{00000000-0005-0000-0000-00006B710000}"/>
    <cellStyle name="Normal 29 3 3 4 4 3" xfId="31143" xr:uid="{00000000-0005-0000-0000-00006C710000}"/>
    <cellStyle name="Normal 29 3 3 4 4 3 2" xfId="31144" xr:uid="{00000000-0005-0000-0000-00006D710000}"/>
    <cellStyle name="Normal 29 3 3 4 4 4" xfId="31145" xr:uid="{00000000-0005-0000-0000-00006E710000}"/>
    <cellStyle name="Normal 29 3 3 4 5" xfId="31146" xr:uid="{00000000-0005-0000-0000-00006F710000}"/>
    <cellStyle name="Normal 29 3 3 4 5 2" xfId="31147" xr:uid="{00000000-0005-0000-0000-000070710000}"/>
    <cellStyle name="Normal 29 3 3 4 5 2 2" xfId="31148" xr:uid="{00000000-0005-0000-0000-000071710000}"/>
    <cellStyle name="Normal 29 3 3 4 5 3" xfId="31149" xr:uid="{00000000-0005-0000-0000-000072710000}"/>
    <cellStyle name="Normal 29 3 3 4 6" xfId="31150" xr:uid="{00000000-0005-0000-0000-000073710000}"/>
    <cellStyle name="Normal 29 3 3 4 6 2" xfId="31151" xr:uid="{00000000-0005-0000-0000-000074710000}"/>
    <cellStyle name="Normal 29 3 3 4 7" xfId="31152" xr:uid="{00000000-0005-0000-0000-000075710000}"/>
    <cellStyle name="Normal 29 3 3 5" xfId="31153" xr:uid="{00000000-0005-0000-0000-000076710000}"/>
    <cellStyle name="Normal 29 3 3 5 2" xfId="31154" xr:uid="{00000000-0005-0000-0000-000077710000}"/>
    <cellStyle name="Normal 29 3 3 5 2 2" xfId="31155" xr:uid="{00000000-0005-0000-0000-000078710000}"/>
    <cellStyle name="Normal 29 3 3 5 2 2 2" xfId="31156" xr:uid="{00000000-0005-0000-0000-000079710000}"/>
    <cellStyle name="Normal 29 3 3 5 2 2 2 2" xfId="31157" xr:uid="{00000000-0005-0000-0000-00007A710000}"/>
    <cellStyle name="Normal 29 3 3 5 2 2 3" xfId="31158" xr:uid="{00000000-0005-0000-0000-00007B710000}"/>
    <cellStyle name="Normal 29 3 3 5 2 3" xfId="31159" xr:uid="{00000000-0005-0000-0000-00007C710000}"/>
    <cellStyle name="Normal 29 3 3 5 2 3 2" xfId="31160" xr:uid="{00000000-0005-0000-0000-00007D710000}"/>
    <cellStyle name="Normal 29 3 3 5 2 4" xfId="31161" xr:uid="{00000000-0005-0000-0000-00007E710000}"/>
    <cellStyle name="Normal 29 3 3 5 3" xfId="31162" xr:uid="{00000000-0005-0000-0000-00007F710000}"/>
    <cellStyle name="Normal 29 3 3 5 3 2" xfId="31163" xr:uid="{00000000-0005-0000-0000-000080710000}"/>
    <cellStyle name="Normal 29 3 3 5 3 2 2" xfId="31164" xr:uid="{00000000-0005-0000-0000-000081710000}"/>
    <cellStyle name="Normal 29 3 3 5 3 2 2 2" xfId="31165" xr:uid="{00000000-0005-0000-0000-000082710000}"/>
    <cellStyle name="Normal 29 3 3 5 3 2 3" xfId="31166" xr:uid="{00000000-0005-0000-0000-000083710000}"/>
    <cellStyle name="Normal 29 3 3 5 3 3" xfId="31167" xr:uid="{00000000-0005-0000-0000-000084710000}"/>
    <cellStyle name="Normal 29 3 3 5 3 3 2" xfId="31168" xr:uid="{00000000-0005-0000-0000-000085710000}"/>
    <cellStyle name="Normal 29 3 3 5 3 4" xfId="31169" xr:uid="{00000000-0005-0000-0000-000086710000}"/>
    <cellStyle name="Normal 29 3 3 5 4" xfId="31170" xr:uid="{00000000-0005-0000-0000-000087710000}"/>
    <cellStyle name="Normal 29 3 3 5 4 2" xfId="31171" xr:uid="{00000000-0005-0000-0000-000088710000}"/>
    <cellStyle name="Normal 29 3 3 5 4 2 2" xfId="31172" xr:uid="{00000000-0005-0000-0000-000089710000}"/>
    <cellStyle name="Normal 29 3 3 5 4 3" xfId="31173" xr:uid="{00000000-0005-0000-0000-00008A710000}"/>
    <cellStyle name="Normal 29 3 3 5 5" xfId="31174" xr:uid="{00000000-0005-0000-0000-00008B710000}"/>
    <cellStyle name="Normal 29 3 3 5 5 2" xfId="31175" xr:uid="{00000000-0005-0000-0000-00008C710000}"/>
    <cellStyle name="Normal 29 3 3 5 6" xfId="31176" xr:uid="{00000000-0005-0000-0000-00008D710000}"/>
    <cellStyle name="Normal 29 3 3 6" xfId="31177" xr:uid="{00000000-0005-0000-0000-00008E710000}"/>
    <cellStyle name="Normal 29 3 3 6 2" xfId="31178" xr:uid="{00000000-0005-0000-0000-00008F710000}"/>
    <cellStyle name="Normal 29 3 3 6 2 2" xfId="31179" xr:uid="{00000000-0005-0000-0000-000090710000}"/>
    <cellStyle name="Normal 29 3 3 6 2 2 2" xfId="31180" xr:uid="{00000000-0005-0000-0000-000091710000}"/>
    <cellStyle name="Normal 29 3 3 6 2 3" xfId="31181" xr:uid="{00000000-0005-0000-0000-000092710000}"/>
    <cellStyle name="Normal 29 3 3 6 3" xfId="31182" xr:uid="{00000000-0005-0000-0000-000093710000}"/>
    <cellStyle name="Normal 29 3 3 6 3 2" xfId="31183" xr:uid="{00000000-0005-0000-0000-000094710000}"/>
    <cellStyle name="Normal 29 3 3 6 4" xfId="31184" xr:uid="{00000000-0005-0000-0000-000095710000}"/>
    <cellStyle name="Normal 29 3 3 7" xfId="31185" xr:uid="{00000000-0005-0000-0000-000096710000}"/>
    <cellStyle name="Normal 29 3 3 7 2" xfId="31186" xr:uid="{00000000-0005-0000-0000-000097710000}"/>
    <cellStyle name="Normal 29 3 3 7 2 2" xfId="31187" xr:uid="{00000000-0005-0000-0000-000098710000}"/>
    <cellStyle name="Normal 29 3 3 7 2 2 2" xfId="31188" xr:uid="{00000000-0005-0000-0000-000099710000}"/>
    <cellStyle name="Normal 29 3 3 7 2 3" xfId="31189" xr:uid="{00000000-0005-0000-0000-00009A710000}"/>
    <cellStyle name="Normal 29 3 3 7 3" xfId="31190" xr:uid="{00000000-0005-0000-0000-00009B710000}"/>
    <cellStyle name="Normal 29 3 3 7 3 2" xfId="31191" xr:uid="{00000000-0005-0000-0000-00009C710000}"/>
    <cellStyle name="Normal 29 3 3 7 4" xfId="31192" xr:uid="{00000000-0005-0000-0000-00009D710000}"/>
    <cellStyle name="Normal 29 3 3 8" xfId="31193" xr:uid="{00000000-0005-0000-0000-00009E710000}"/>
    <cellStyle name="Normal 29 3 3 8 2" xfId="31194" xr:uid="{00000000-0005-0000-0000-00009F710000}"/>
    <cellStyle name="Normal 29 3 3 8 2 2" xfId="31195" xr:uid="{00000000-0005-0000-0000-0000A0710000}"/>
    <cellStyle name="Normal 29 3 3 8 3" xfId="31196" xr:uid="{00000000-0005-0000-0000-0000A1710000}"/>
    <cellStyle name="Normal 29 3 3 9" xfId="31197" xr:uid="{00000000-0005-0000-0000-0000A2710000}"/>
    <cellStyle name="Normal 29 3 3 9 2" xfId="31198" xr:uid="{00000000-0005-0000-0000-0000A3710000}"/>
    <cellStyle name="Normal 29 3 4" xfId="31199" xr:uid="{00000000-0005-0000-0000-0000A4710000}"/>
    <cellStyle name="Normal 29 3 4 10" xfId="31200" xr:uid="{00000000-0005-0000-0000-0000A5710000}"/>
    <cellStyle name="Normal 29 3 4 2" xfId="31201" xr:uid="{00000000-0005-0000-0000-0000A6710000}"/>
    <cellStyle name="Normal 29 3 4 2 2" xfId="31202" xr:uid="{00000000-0005-0000-0000-0000A7710000}"/>
    <cellStyle name="Normal 29 3 4 2 2 2" xfId="31203" xr:uid="{00000000-0005-0000-0000-0000A8710000}"/>
    <cellStyle name="Normal 29 3 4 2 2 2 2" xfId="31204" xr:uid="{00000000-0005-0000-0000-0000A9710000}"/>
    <cellStyle name="Normal 29 3 4 2 2 2 2 2" xfId="31205" xr:uid="{00000000-0005-0000-0000-0000AA710000}"/>
    <cellStyle name="Normal 29 3 4 2 2 2 2 2 2" xfId="31206" xr:uid="{00000000-0005-0000-0000-0000AB710000}"/>
    <cellStyle name="Normal 29 3 4 2 2 2 2 2 2 2" xfId="31207" xr:uid="{00000000-0005-0000-0000-0000AC710000}"/>
    <cellStyle name="Normal 29 3 4 2 2 2 2 2 3" xfId="31208" xr:uid="{00000000-0005-0000-0000-0000AD710000}"/>
    <cellStyle name="Normal 29 3 4 2 2 2 2 3" xfId="31209" xr:uid="{00000000-0005-0000-0000-0000AE710000}"/>
    <cellStyle name="Normal 29 3 4 2 2 2 2 3 2" xfId="31210" xr:uid="{00000000-0005-0000-0000-0000AF710000}"/>
    <cellStyle name="Normal 29 3 4 2 2 2 2 4" xfId="31211" xr:uid="{00000000-0005-0000-0000-0000B0710000}"/>
    <cellStyle name="Normal 29 3 4 2 2 2 3" xfId="31212" xr:uid="{00000000-0005-0000-0000-0000B1710000}"/>
    <cellStyle name="Normal 29 3 4 2 2 2 3 2" xfId="31213" xr:uid="{00000000-0005-0000-0000-0000B2710000}"/>
    <cellStyle name="Normal 29 3 4 2 2 2 3 2 2" xfId="31214" xr:uid="{00000000-0005-0000-0000-0000B3710000}"/>
    <cellStyle name="Normal 29 3 4 2 2 2 3 2 2 2" xfId="31215" xr:uid="{00000000-0005-0000-0000-0000B4710000}"/>
    <cellStyle name="Normal 29 3 4 2 2 2 3 2 3" xfId="31216" xr:uid="{00000000-0005-0000-0000-0000B5710000}"/>
    <cellStyle name="Normal 29 3 4 2 2 2 3 3" xfId="31217" xr:uid="{00000000-0005-0000-0000-0000B6710000}"/>
    <cellStyle name="Normal 29 3 4 2 2 2 3 3 2" xfId="31218" xr:uid="{00000000-0005-0000-0000-0000B7710000}"/>
    <cellStyle name="Normal 29 3 4 2 2 2 3 4" xfId="31219" xr:uid="{00000000-0005-0000-0000-0000B8710000}"/>
    <cellStyle name="Normal 29 3 4 2 2 2 4" xfId="31220" xr:uid="{00000000-0005-0000-0000-0000B9710000}"/>
    <cellStyle name="Normal 29 3 4 2 2 2 4 2" xfId="31221" xr:uid="{00000000-0005-0000-0000-0000BA710000}"/>
    <cellStyle name="Normal 29 3 4 2 2 2 4 2 2" xfId="31222" xr:uid="{00000000-0005-0000-0000-0000BB710000}"/>
    <cellStyle name="Normal 29 3 4 2 2 2 4 3" xfId="31223" xr:uid="{00000000-0005-0000-0000-0000BC710000}"/>
    <cellStyle name="Normal 29 3 4 2 2 2 5" xfId="31224" xr:uid="{00000000-0005-0000-0000-0000BD710000}"/>
    <cellStyle name="Normal 29 3 4 2 2 2 5 2" xfId="31225" xr:uid="{00000000-0005-0000-0000-0000BE710000}"/>
    <cellStyle name="Normal 29 3 4 2 2 2 6" xfId="31226" xr:uid="{00000000-0005-0000-0000-0000BF710000}"/>
    <cellStyle name="Normal 29 3 4 2 2 3" xfId="31227" xr:uid="{00000000-0005-0000-0000-0000C0710000}"/>
    <cellStyle name="Normal 29 3 4 2 2 3 2" xfId="31228" xr:uid="{00000000-0005-0000-0000-0000C1710000}"/>
    <cellStyle name="Normal 29 3 4 2 2 3 2 2" xfId="31229" xr:uid="{00000000-0005-0000-0000-0000C2710000}"/>
    <cellStyle name="Normal 29 3 4 2 2 3 2 2 2" xfId="31230" xr:uid="{00000000-0005-0000-0000-0000C3710000}"/>
    <cellStyle name="Normal 29 3 4 2 2 3 2 3" xfId="31231" xr:uid="{00000000-0005-0000-0000-0000C4710000}"/>
    <cellStyle name="Normal 29 3 4 2 2 3 3" xfId="31232" xr:uid="{00000000-0005-0000-0000-0000C5710000}"/>
    <cellStyle name="Normal 29 3 4 2 2 3 3 2" xfId="31233" xr:uid="{00000000-0005-0000-0000-0000C6710000}"/>
    <cellStyle name="Normal 29 3 4 2 2 3 4" xfId="31234" xr:uid="{00000000-0005-0000-0000-0000C7710000}"/>
    <cellStyle name="Normal 29 3 4 2 2 4" xfId="31235" xr:uid="{00000000-0005-0000-0000-0000C8710000}"/>
    <cellStyle name="Normal 29 3 4 2 2 4 2" xfId="31236" xr:uid="{00000000-0005-0000-0000-0000C9710000}"/>
    <cellStyle name="Normal 29 3 4 2 2 4 2 2" xfId="31237" xr:uid="{00000000-0005-0000-0000-0000CA710000}"/>
    <cellStyle name="Normal 29 3 4 2 2 4 2 2 2" xfId="31238" xr:uid="{00000000-0005-0000-0000-0000CB710000}"/>
    <cellStyle name="Normal 29 3 4 2 2 4 2 3" xfId="31239" xr:uid="{00000000-0005-0000-0000-0000CC710000}"/>
    <cellStyle name="Normal 29 3 4 2 2 4 3" xfId="31240" xr:uid="{00000000-0005-0000-0000-0000CD710000}"/>
    <cellStyle name="Normal 29 3 4 2 2 4 3 2" xfId="31241" xr:uid="{00000000-0005-0000-0000-0000CE710000}"/>
    <cellStyle name="Normal 29 3 4 2 2 4 4" xfId="31242" xr:uid="{00000000-0005-0000-0000-0000CF710000}"/>
    <cellStyle name="Normal 29 3 4 2 2 5" xfId="31243" xr:uid="{00000000-0005-0000-0000-0000D0710000}"/>
    <cellStyle name="Normal 29 3 4 2 2 5 2" xfId="31244" xr:uid="{00000000-0005-0000-0000-0000D1710000}"/>
    <cellStyle name="Normal 29 3 4 2 2 5 2 2" xfId="31245" xr:uid="{00000000-0005-0000-0000-0000D2710000}"/>
    <cellStyle name="Normal 29 3 4 2 2 5 3" xfId="31246" xr:uid="{00000000-0005-0000-0000-0000D3710000}"/>
    <cellStyle name="Normal 29 3 4 2 2 6" xfId="31247" xr:uid="{00000000-0005-0000-0000-0000D4710000}"/>
    <cellStyle name="Normal 29 3 4 2 2 6 2" xfId="31248" xr:uid="{00000000-0005-0000-0000-0000D5710000}"/>
    <cellStyle name="Normal 29 3 4 2 2 7" xfId="31249" xr:uid="{00000000-0005-0000-0000-0000D6710000}"/>
    <cellStyle name="Normal 29 3 4 2 3" xfId="31250" xr:uid="{00000000-0005-0000-0000-0000D7710000}"/>
    <cellStyle name="Normal 29 3 4 2 3 2" xfId="31251" xr:uid="{00000000-0005-0000-0000-0000D8710000}"/>
    <cellStyle name="Normal 29 3 4 2 3 2 2" xfId="31252" xr:uid="{00000000-0005-0000-0000-0000D9710000}"/>
    <cellStyle name="Normal 29 3 4 2 3 2 2 2" xfId="31253" xr:uid="{00000000-0005-0000-0000-0000DA710000}"/>
    <cellStyle name="Normal 29 3 4 2 3 2 2 2 2" xfId="31254" xr:uid="{00000000-0005-0000-0000-0000DB710000}"/>
    <cellStyle name="Normal 29 3 4 2 3 2 2 3" xfId="31255" xr:uid="{00000000-0005-0000-0000-0000DC710000}"/>
    <cellStyle name="Normal 29 3 4 2 3 2 3" xfId="31256" xr:uid="{00000000-0005-0000-0000-0000DD710000}"/>
    <cellStyle name="Normal 29 3 4 2 3 2 3 2" xfId="31257" xr:uid="{00000000-0005-0000-0000-0000DE710000}"/>
    <cellStyle name="Normal 29 3 4 2 3 2 4" xfId="31258" xr:uid="{00000000-0005-0000-0000-0000DF710000}"/>
    <cellStyle name="Normal 29 3 4 2 3 3" xfId="31259" xr:uid="{00000000-0005-0000-0000-0000E0710000}"/>
    <cellStyle name="Normal 29 3 4 2 3 3 2" xfId="31260" xr:uid="{00000000-0005-0000-0000-0000E1710000}"/>
    <cellStyle name="Normal 29 3 4 2 3 3 2 2" xfId="31261" xr:uid="{00000000-0005-0000-0000-0000E2710000}"/>
    <cellStyle name="Normal 29 3 4 2 3 3 2 2 2" xfId="31262" xr:uid="{00000000-0005-0000-0000-0000E3710000}"/>
    <cellStyle name="Normal 29 3 4 2 3 3 2 3" xfId="31263" xr:uid="{00000000-0005-0000-0000-0000E4710000}"/>
    <cellStyle name="Normal 29 3 4 2 3 3 3" xfId="31264" xr:uid="{00000000-0005-0000-0000-0000E5710000}"/>
    <cellStyle name="Normal 29 3 4 2 3 3 3 2" xfId="31265" xr:uid="{00000000-0005-0000-0000-0000E6710000}"/>
    <cellStyle name="Normal 29 3 4 2 3 3 4" xfId="31266" xr:uid="{00000000-0005-0000-0000-0000E7710000}"/>
    <cellStyle name="Normal 29 3 4 2 3 4" xfId="31267" xr:uid="{00000000-0005-0000-0000-0000E8710000}"/>
    <cellStyle name="Normal 29 3 4 2 3 4 2" xfId="31268" xr:uid="{00000000-0005-0000-0000-0000E9710000}"/>
    <cellStyle name="Normal 29 3 4 2 3 4 2 2" xfId="31269" xr:uid="{00000000-0005-0000-0000-0000EA710000}"/>
    <cellStyle name="Normal 29 3 4 2 3 4 3" xfId="31270" xr:uid="{00000000-0005-0000-0000-0000EB710000}"/>
    <cellStyle name="Normal 29 3 4 2 3 5" xfId="31271" xr:uid="{00000000-0005-0000-0000-0000EC710000}"/>
    <cellStyle name="Normal 29 3 4 2 3 5 2" xfId="31272" xr:uid="{00000000-0005-0000-0000-0000ED710000}"/>
    <cellStyle name="Normal 29 3 4 2 3 6" xfId="31273" xr:uid="{00000000-0005-0000-0000-0000EE710000}"/>
    <cellStyle name="Normal 29 3 4 2 4" xfId="31274" xr:uid="{00000000-0005-0000-0000-0000EF710000}"/>
    <cellStyle name="Normal 29 3 4 2 4 2" xfId="31275" xr:uid="{00000000-0005-0000-0000-0000F0710000}"/>
    <cellStyle name="Normal 29 3 4 2 4 2 2" xfId="31276" xr:uid="{00000000-0005-0000-0000-0000F1710000}"/>
    <cellStyle name="Normal 29 3 4 2 4 2 2 2" xfId="31277" xr:uid="{00000000-0005-0000-0000-0000F2710000}"/>
    <cellStyle name="Normal 29 3 4 2 4 2 3" xfId="31278" xr:uid="{00000000-0005-0000-0000-0000F3710000}"/>
    <cellStyle name="Normal 29 3 4 2 4 3" xfId="31279" xr:uid="{00000000-0005-0000-0000-0000F4710000}"/>
    <cellStyle name="Normal 29 3 4 2 4 3 2" xfId="31280" xr:uid="{00000000-0005-0000-0000-0000F5710000}"/>
    <cellStyle name="Normal 29 3 4 2 4 4" xfId="31281" xr:uid="{00000000-0005-0000-0000-0000F6710000}"/>
    <cellStyle name="Normal 29 3 4 2 5" xfId="31282" xr:uid="{00000000-0005-0000-0000-0000F7710000}"/>
    <cellStyle name="Normal 29 3 4 2 5 2" xfId="31283" xr:uid="{00000000-0005-0000-0000-0000F8710000}"/>
    <cellStyle name="Normal 29 3 4 2 5 2 2" xfId="31284" xr:uid="{00000000-0005-0000-0000-0000F9710000}"/>
    <cellStyle name="Normal 29 3 4 2 5 2 2 2" xfId="31285" xr:uid="{00000000-0005-0000-0000-0000FA710000}"/>
    <cellStyle name="Normal 29 3 4 2 5 2 3" xfId="31286" xr:uid="{00000000-0005-0000-0000-0000FB710000}"/>
    <cellStyle name="Normal 29 3 4 2 5 3" xfId="31287" xr:uid="{00000000-0005-0000-0000-0000FC710000}"/>
    <cellStyle name="Normal 29 3 4 2 5 3 2" xfId="31288" xr:uid="{00000000-0005-0000-0000-0000FD710000}"/>
    <cellStyle name="Normal 29 3 4 2 5 4" xfId="31289" xr:uid="{00000000-0005-0000-0000-0000FE710000}"/>
    <cellStyle name="Normal 29 3 4 2 6" xfId="31290" xr:uid="{00000000-0005-0000-0000-0000FF710000}"/>
    <cellStyle name="Normal 29 3 4 2 6 2" xfId="31291" xr:uid="{00000000-0005-0000-0000-000000720000}"/>
    <cellStyle name="Normal 29 3 4 2 6 2 2" xfId="31292" xr:uid="{00000000-0005-0000-0000-000001720000}"/>
    <cellStyle name="Normal 29 3 4 2 6 3" xfId="31293" xr:uid="{00000000-0005-0000-0000-000002720000}"/>
    <cellStyle name="Normal 29 3 4 2 7" xfId="31294" xr:uid="{00000000-0005-0000-0000-000003720000}"/>
    <cellStyle name="Normal 29 3 4 2 7 2" xfId="31295" xr:uid="{00000000-0005-0000-0000-000004720000}"/>
    <cellStyle name="Normal 29 3 4 2 8" xfId="31296" xr:uid="{00000000-0005-0000-0000-000005720000}"/>
    <cellStyle name="Normal 29 3 4 3" xfId="31297" xr:uid="{00000000-0005-0000-0000-000006720000}"/>
    <cellStyle name="Normal 29 3 4 3 2" xfId="31298" xr:uid="{00000000-0005-0000-0000-000007720000}"/>
    <cellStyle name="Normal 29 3 4 3 2 2" xfId="31299" xr:uid="{00000000-0005-0000-0000-000008720000}"/>
    <cellStyle name="Normal 29 3 4 3 2 2 2" xfId="31300" xr:uid="{00000000-0005-0000-0000-000009720000}"/>
    <cellStyle name="Normal 29 3 4 3 2 2 2 2" xfId="31301" xr:uid="{00000000-0005-0000-0000-00000A720000}"/>
    <cellStyle name="Normal 29 3 4 3 2 2 2 2 2" xfId="31302" xr:uid="{00000000-0005-0000-0000-00000B720000}"/>
    <cellStyle name="Normal 29 3 4 3 2 2 2 3" xfId="31303" xr:uid="{00000000-0005-0000-0000-00000C720000}"/>
    <cellStyle name="Normal 29 3 4 3 2 2 3" xfId="31304" xr:uid="{00000000-0005-0000-0000-00000D720000}"/>
    <cellStyle name="Normal 29 3 4 3 2 2 3 2" xfId="31305" xr:uid="{00000000-0005-0000-0000-00000E720000}"/>
    <cellStyle name="Normal 29 3 4 3 2 2 4" xfId="31306" xr:uid="{00000000-0005-0000-0000-00000F720000}"/>
    <cellStyle name="Normal 29 3 4 3 2 3" xfId="31307" xr:uid="{00000000-0005-0000-0000-000010720000}"/>
    <cellStyle name="Normal 29 3 4 3 2 3 2" xfId="31308" xr:uid="{00000000-0005-0000-0000-000011720000}"/>
    <cellStyle name="Normal 29 3 4 3 2 3 2 2" xfId="31309" xr:uid="{00000000-0005-0000-0000-000012720000}"/>
    <cellStyle name="Normal 29 3 4 3 2 3 2 2 2" xfId="31310" xr:uid="{00000000-0005-0000-0000-000013720000}"/>
    <cellStyle name="Normal 29 3 4 3 2 3 2 3" xfId="31311" xr:uid="{00000000-0005-0000-0000-000014720000}"/>
    <cellStyle name="Normal 29 3 4 3 2 3 3" xfId="31312" xr:uid="{00000000-0005-0000-0000-000015720000}"/>
    <cellStyle name="Normal 29 3 4 3 2 3 3 2" xfId="31313" xr:uid="{00000000-0005-0000-0000-000016720000}"/>
    <cellStyle name="Normal 29 3 4 3 2 3 4" xfId="31314" xr:uid="{00000000-0005-0000-0000-000017720000}"/>
    <cellStyle name="Normal 29 3 4 3 2 4" xfId="31315" xr:uid="{00000000-0005-0000-0000-000018720000}"/>
    <cellStyle name="Normal 29 3 4 3 2 4 2" xfId="31316" xr:uid="{00000000-0005-0000-0000-000019720000}"/>
    <cellStyle name="Normal 29 3 4 3 2 4 2 2" xfId="31317" xr:uid="{00000000-0005-0000-0000-00001A720000}"/>
    <cellStyle name="Normal 29 3 4 3 2 4 3" xfId="31318" xr:uid="{00000000-0005-0000-0000-00001B720000}"/>
    <cellStyle name="Normal 29 3 4 3 2 5" xfId="31319" xr:uid="{00000000-0005-0000-0000-00001C720000}"/>
    <cellStyle name="Normal 29 3 4 3 2 5 2" xfId="31320" xr:uid="{00000000-0005-0000-0000-00001D720000}"/>
    <cellStyle name="Normal 29 3 4 3 2 6" xfId="31321" xr:uid="{00000000-0005-0000-0000-00001E720000}"/>
    <cellStyle name="Normal 29 3 4 3 3" xfId="31322" xr:uid="{00000000-0005-0000-0000-00001F720000}"/>
    <cellStyle name="Normal 29 3 4 3 3 2" xfId="31323" xr:uid="{00000000-0005-0000-0000-000020720000}"/>
    <cellStyle name="Normal 29 3 4 3 3 2 2" xfId="31324" xr:uid="{00000000-0005-0000-0000-000021720000}"/>
    <cellStyle name="Normal 29 3 4 3 3 2 2 2" xfId="31325" xr:uid="{00000000-0005-0000-0000-000022720000}"/>
    <cellStyle name="Normal 29 3 4 3 3 2 3" xfId="31326" xr:uid="{00000000-0005-0000-0000-000023720000}"/>
    <cellStyle name="Normal 29 3 4 3 3 3" xfId="31327" xr:uid="{00000000-0005-0000-0000-000024720000}"/>
    <cellStyle name="Normal 29 3 4 3 3 3 2" xfId="31328" xr:uid="{00000000-0005-0000-0000-000025720000}"/>
    <cellStyle name="Normal 29 3 4 3 3 4" xfId="31329" xr:uid="{00000000-0005-0000-0000-000026720000}"/>
    <cellStyle name="Normal 29 3 4 3 4" xfId="31330" xr:uid="{00000000-0005-0000-0000-000027720000}"/>
    <cellStyle name="Normal 29 3 4 3 4 2" xfId="31331" xr:uid="{00000000-0005-0000-0000-000028720000}"/>
    <cellStyle name="Normal 29 3 4 3 4 2 2" xfId="31332" xr:uid="{00000000-0005-0000-0000-000029720000}"/>
    <cellStyle name="Normal 29 3 4 3 4 2 2 2" xfId="31333" xr:uid="{00000000-0005-0000-0000-00002A720000}"/>
    <cellStyle name="Normal 29 3 4 3 4 2 3" xfId="31334" xr:uid="{00000000-0005-0000-0000-00002B720000}"/>
    <cellStyle name="Normal 29 3 4 3 4 3" xfId="31335" xr:uid="{00000000-0005-0000-0000-00002C720000}"/>
    <cellStyle name="Normal 29 3 4 3 4 3 2" xfId="31336" xr:uid="{00000000-0005-0000-0000-00002D720000}"/>
    <cellStyle name="Normal 29 3 4 3 4 4" xfId="31337" xr:uid="{00000000-0005-0000-0000-00002E720000}"/>
    <cellStyle name="Normal 29 3 4 3 5" xfId="31338" xr:uid="{00000000-0005-0000-0000-00002F720000}"/>
    <cellStyle name="Normal 29 3 4 3 5 2" xfId="31339" xr:uid="{00000000-0005-0000-0000-000030720000}"/>
    <cellStyle name="Normal 29 3 4 3 5 2 2" xfId="31340" xr:uid="{00000000-0005-0000-0000-000031720000}"/>
    <cellStyle name="Normal 29 3 4 3 5 3" xfId="31341" xr:uid="{00000000-0005-0000-0000-000032720000}"/>
    <cellStyle name="Normal 29 3 4 3 6" xfId="31342" xr:uid="{00000000-0005-0000-0000-000033720000}"/>
    <cellStyle name="Normal 29 3 4 3 6 2" xfId="31343" xr:uid="{00000000-0005-0000-0000-000034720000}"/>
    <cellStyle name="Normal 29 3 4 3 7" xfId="31344" xr:uid="{00000000-0005-0000-0000-000035720000}"/>
    <cellStyle name="Normal 29 3 4 4" xfId="31345" xr:uid="{00000000-0005-0000-0000-000036720000}"/>
    <cellStyle name="Normal 29 3 4 4 2" xfId="31346" xr:uid="{00000000-0005-0000-0000-000037720000}"/>
    <cellStyle name="Normal 29 3 4 4 2 2" xfId="31347" xr:uid="{00000000-0005-0000-0000-000038720000}"/>
    <cellStyle name="Normal 29 3 4 4 2 2 2" xfId="31348" xr:uid="{00000000-0005-0000-0000-000039720000}"/>
    <cellStyle name="Normal 29 3 4 4 2 2 2 2" xfId="31349" xr:uid="{00000000-0005-0000-0000-00003A720000}"/>
    <cellStyle name="Normal 29 3 4 4 2 2 3" xfId="31350" xr:uid="{00000000-0005-0000-0000-00003B720000}"/>
    <cellStyle name="Normal 29 3 4 4 2 3" xfId="31351" xr:uid="{00000000-0005-0000-0000-00003C720000}"/>
    <cellStyle name="Normal 29 3 4 4 2 3 2" xfId="31352" xr:uid="{00000000-0005-0000-0000-00003D720000}"/>
    <cellStyle name="Normal 29 3 4 4 2 4" xfId="31353" xr:uid="{00000000-0005-0000-0000-00003E720000}"/>
    <cellStyle name="Normal 29 3 4 4 3" xfId="31354" xr:uid="{00000000-0005-0000-0000-00003F720000}"/>
    <cellStyle name="Normal 29 3 4 4 3 2" xfId="31355" xr:uid="{00000000-0005-0000-0000-000040720000}"/>
    <cellStyle name="Normal 29 3 4 4 3 2 2" xfId="31356" xr:uid="{00000000-0005-0000-0000-000041720000}"/>
    <cellStyle name="Normal 29 3 4 4 3 2 2 2" xfId="31357" xr:uid="{00000000-0005-0000-0000-000042720000}"/>
    <cellStyle name="Normal 29 3 4 4 3 2 3" xfId="31358" xr:uid="{00000000-0005-0000-0000-000043720000}"/>
    <cellStyle name="Normal 29 3 4 4 3 3" xfId="31359" xr:uid="{00000000-0005-0000-0000-000044720000}"/>
    <cellStyle name="Normal 29 3 4 4 3 3 2" xfId="31360" xr:uid="{00000000-0005-0000-0000-000045720000}"/>
    <cellStyle name="Normal 29 3 4 4 3 4" xfId="31361" xr:uid="{00000000-0005-0000-0000-000046720000}"/>
    <cellStyle name="Normal 29 3 4 4 4" xfId="31362" xr:uid="{00000000-0005-0000-0000-000047720000}"/>
    <cellStyle name="Normal 29 3 4 4 4 2" xfId="31363" xr:uid="{00000000-0005-0000-0000-000048720000}"/>
    <cellStyle name="Normal 29 3 4 4 4 2 2" xfId="31364" xr:uid="{00000000-0005-0000-0000-000049720000}"/>
    <cellStyle name="Normal 29 3 4 4 4 3" xfId="31365" xr:uid="{00000000-0005-0000-0000-00004A720000}"/>
    <cellStyle name="Normal 29 3 4 4 5" xfId="31366" xr:uid="{00000000-0005-0000-0000-00004B720000}"/>
    <cellStyle name="Normal 29 3 4 4 5 2" xfId="31367" xr:uid="{00000000-0005-0000-0000-00004C720000}"/>
    <cellStyle name="Normal 29 3 4 4 6" xfId="31368" xr:uid="{00000000-0005-0000-0000-00004D720000}"/>
    <cellStyle name="Normal 29 3 4 5" xfId="31369" xr:uid="{00000000-0005-0000-0000-00004E720000}"/>
    <cellStyle name="Normal 29 3 4 5 2" xfId="31370" xr:uid="{00000000-0005-0000-0000-00004F720000}"/>
    <cellStyle name="Normal 29 3 4 5 2 2" xfId="31371" xr:uid="{00000000-0005-0000-0000-000050720000}"/>
    <cellStyle name="Normal 29 3 4 5 2 2 2" xfId="31372" xr:uid="{00000000-0005-0000-0000-000051720000}"/>
    <cellStyle name="Normal 29 3 4 5 2 3" xfId="31373" xr:uid="{00000000-0005-0000-0000-000052720000}"/>
    <cellStyle name="Normal 29 3 4 5 3" xfId="31374" xr:uid="{00000000-0005-0000-0000-000053720000}"/>
    <cellStyle name="Normal 29 3 4 5 3 2" xfId="31375" xr:uid="{00000000-0005-0000-0000-000054720000}"/>
    <cellStyle name="Normal 29 3 4 5 4" xfId="31376" xr:uid="{00000000-0005-0000-0000-000055720000}"/>
    <cellStyle name="Normal 29 3 4 6" xfId="31377" xr:uid="{00000000-0005-0000-0000-000056720000}"/>
    <cellStyle name="Normal 29 3 4 6 2" xfId="31378" xr:uid="{00000000-0005-0000-0000-000057720000}"/>
    <cellStyle name="Normal 29 3 4 6 2 2" xfId="31379" xr:uid="{00000000-0005-0000-0000-000058720000}"/>
    <cellStyle name="Normal 29 3 4 6 2 2 2" xfId="31380" xr:uid="{00000000-0005-0000-0000-000059720000}"/>
    <cellStyle name="Normal 29 3 4 6 2 3" xfId="31381" xr:uid="{00000000-0005-0000-0000-00005A720000}"/>
    <cellStyle name="Normal 29 3 4 6 3" xfId="31382" xr:uid="{00000000-0005-0000-0000-00005B720000}"/>
    <cellStyle name="Normal 29 3 4 6 3 2" xfId="31383" xr:uid="{00000000-0005-0000-0000-00005C720000}"/>
    <cellStyle name="Normal 29 3 4 6 4" xfId="31384" xr:uid="{00000000-0005-0000-0000-00005D720000}"/>
    <cellStyle name="Normal 29 3 4 7" xfId="31385" xr:uid="{00000000-0005-0000-0000-00005E720000}"/>
    <cellStyle name="Normal 29 3 4 7 2" xfId="31386" xr:uid="{00000000-0005-0000-0000-00005F720000}"/>
    <cellStyle name="Normal 29 3 4 7 2 2" xfId="31387" xr:uid="{00000000-0005-0000-0000-000060720000}"/>
    <cellStyle name="Normal 29 3 4 7 3" xfId="31388" xr:uid="{00000000-0005-0000-0000-000061720000}"/>
    <cellStyle name="Normal 29 3 4 8" xfId="31389" xr:uid="{00000000-0005-0000-0000-000062720000}"/>
    <cellStyle name="Normal 29 3 4 8 2" xfId="31390" xr:uid="{00000000-0005-0000-0000-000063720000}"/>
    <cellStyle name="Normal 29 3 4 9" xfId="31391" xr:uid="{00000000-0005-0000-0000-000064720000}"/>
    <cellStyle name="Normal 29 3 4 9 2" xfId="31392" xr:uid="{00000000-0005-0000-0000-000065720000}"/>
    <cellStyle name="Normal 29 3 5" xfId="31393" xr:uid="{00000000-0005-0000-0000-000066720000}"/>
    <cellStyle name="Normal 29 3 5 2" xfId="31394" xr:uid="{00000000-0005-0000-0000-000067720000}"/>
    <cellStyle name="Normal 29 3 5 2 2" xfId="31395" xr:uid="{00000000-0005-0000-0000-000068720000}"/>
    <cellStyle name="Normal 29 3 5 2 2 2" xfId="31396" xr:uid="{00000000-0005-0000-0000-000069720000}"/>
    <cellStyle name="Normal 29 3 5 2 2 2 2" xfId="31397" xr:uid="{00000000-0005-0000-0000-00006A720000}"/>
    <cellStyle name="Normal 29 3 5 2 2 2 2 2" xfId="31398" xr:uid="{00000000-0005-0000-0000-00006B720000}"/>
    <cellStyle name="Normal 29 3 5 2 2 2 2 2 2" xfId="31399" xr:uid="{00000000-0005-0000-0000-00006C720000}"/>
    <cellStyle name="Normal 29 3 5 2 2 2 2 3" xfId="31400" xr:uid="{00000000-0005-0000-0000-00006D720000}"/>
    <cellStyle name="Normal 29 3 5 2 2 2 3" xfId="31401" xr:uid="{00000000-0005-0000-0000-00006E720000}"/>
    <cellStyle name="Normal 29 3 5 2 2 2 3 2" xfId="31402" xr:uid="{00000000-0005-0000-0000-00006F720000}"/>
    <cellStyle name="Normal 29 3 5 2 2 2 4" xfId="31403" xr:uid="{00000000-0005-0000-0000-000070720000}"/>
    <cellStyle name="Normal 29 3 5 2 2 3" xfId="31404" xr:uid="{00000000-0005-0000-0000-000071720000}"/>
    <cellStyle name="Normal 29 3 5 2 2 3 2" xfId="31405" xr:uid="{00000000-0005-0000-0000-000072720000}"/>
    <cellStyle name="Normal 29 3 5 2 2 3 2 2" xfId="31406" xr:uid="{00000000-0005-0000-0000-000073720000}"/>
    <cellStyle name="Normal 29 3 5 2 2 3 2 2 2" xfId="31407" xr:uid="{00000000-0005-0000-0000-000074720000}"/>
    <cellStyle name="Normal 29 3 5 2 2 3 2 3" xfId="31408" xr:uid="{00000000-0005-0000-0000-000075720000}"/>
    <cellStyle name="Normal 29 3 5 2 2 3 3" xfId="31409" xr:uid="{00000000-0005-0000-0000-000076720000}"/>
    <cellStyle name="Normal 29 3 5 2 2 3 3 2" xfId="31410" xr:uid="{00000000-0005-0000-0000-000077720000}"/>
    <cellStyle name="Normal 29 3 5 2 2 3 4" xfId="31411" xr:uid="{00000000-0005-0000-0000-000078720000}"/>
    <cellStyle name="Normal 29 3 5 2 2 4" xfId="31412" xr:uid="{00000000-0005-0000-0000-000079720000}"/>
    <cellStyle name="Normal 29 3 5 2 2 4 2" xfId="31413" xr:uid="{00000000-0005-0000-0000-00007A720000}"/>
    <cellStyle name="Normal 29 3 5 2 2 4 2 2" xfId="31414" xr:uid="{00000000-0005-0000-0000-00007B720000}"/>
    <cellStyle name="Normal 29 3 5 2 2 4 3" xfId="31415" xr:uid="{00000000-0005-0000-0000-00007C720000}"/>
    <cellStyle name="Normal 29 3 5 2 2 5" xfId="31416" xr:uid="{00000000-0005-0000-0000-00007D720000}"/>
    <cellStyle name="Normal 29 3 5 2 2 5 2" xfId="31417" xr:uid="{00000000-0005-0000-0000-00007E720000}"/>
    <cellStyle name="Normal 29 3 5 2 2 6" xfId="31418" xr:uid="{00000000-0005-0000-0000-00007F720000}"/>
    <cellStyle name="Normal 29 3 5 2 3" xfId="31419" xr:uid="{00000000-0005-0000-0000-000080720000}"/>
    <cellStyle name="Normal 29 3 5 2 3 2" xfId="31420" xr:uid="{00000000-0005-0000-0000-000081720000}"/>
    <cellStyle name="Normal 29 3 5 2 3 2 2" xfId="31421" xr:uid="{00000000-0005-0000-0000-000082720000}"/>
    <cellStyle name="Normal 29 3 5 2 3 2 2 2" xfId="31422" xr:uid="{00000000-0005-0000-0000-000083720000}"/>
    <cellStyle name="Normal 29 3 5 2 3 2 3" xfId="31423" xr:uid="{00000000-0005-0000-0000-000084720000}"/>
    <cellStyle name="Normal 29 3 5 2 3 3" xfId="31424" xr:uid="{00000000-0005-0000-0000-000085720000}"/>
    <cellStyle name="Normal 29 3 5 2 3 3 2" xfId="31425" xr:uid="{00000000-0005-0000-0000-000086720000}"/>
    <cellStyle name="Normal 29 3 5 2 3 4" xfId="31426" xr:uid="{00000000-0005-0000-0000-000087720000}"/>
    <cellStyle name="Normal 29 3 5 2 4" xfId="31427" xr:uid="{00000000-0005-0000-0000-000088720000}"/>
    <cellStyle name="Normal 29 3 5 2 4 2" xfId="31428" xr:uid="{00000000-0005-0000-0000-000089720000}"/>
    <cellStyle name="Normal 29 3 5 2 4 2 2" xfId="31429" xr:uid="{00000000-0005-0000-0000-00008A720000}"/>
    <cellStyle name="Normal 29 3 5 2 4 2 2 2" xfId="31430" xr:uid="{00000000-0005-0000-0000-00008B720000}"/>
    <cellStyle name="Normal 29 3 5 2 4 2 3" xfId="31431" xr:uid="{00000000-0005-0000-0000-00008C720000}"/>
    <cellStyle name="Normal 29 3 5 2 4 3" xfId="31432" xr:uid="{00000000-0005-0000-0000-00008D720000}"/>
    <cellStyle name="Normal 29 3 5 2 4 3 2" xfId="31433" xr:uid="{00000000-0005-0000-0000-00008E720000}"/>
    <cellStyle name="Normal 29 3 5 2 4 4" xfId="31434" xr:uid="{00000000-0005-0000-0000-00008F720000}"/>
    <cellStyle name="Normal 29 3 5 2 5" xfId="31435" xr:uid="{00000000-0005-0000-0000-000090720000}"/>
    <cellStyle name="Normal 29 3 5 2 5 2" xfId="31436" xr:uid="{00000000-0005-0000-0000-000091720000}"/>
    <cellStyle name="Normal 29 3 5 2 5 2 2" xfId="31437" xr:uid="{00000000-0005-0000-0000-000092720000}"/>
    <cellStyle name="Normal 29 3 5 2 5 3" xfId="31438" xr:uid="{00000000-0005-0000-0000-000093720000}"/>
    <cellStyle name="Normal 29 3 5 2 6" xfId="31439" xr:uid="{00000000-0005-0000-0000-000094720000}"/>
    <cellStyle name="Normal 29 3 5 2 6 2" xfId="31440" xr:uid="{00000000-0005-0000-0000-000095720000}"/>
    <cellStyle name="Normal 29 3 5 2 7" xfId="31441" xr:uid="{00000000-0005-0000-0000-000096720000}"/>
    <cellStyle name="Normal 29 3 5 3" xfId="31442" xr:uid="{00000000-0005-0000-0000-000097720000}"/>
    <cellStyle name="Normal 29 3 5 3 2" xfId="31443" xr:uid="{00000000-0005-0000-0000-000098720000}"/>
    <cellStyle name="Normal 29 3 5 3 2 2" xfId="31444" xr:uid="{00000000-0005-0000-0000-000099720000}"/>
    <cellStyle name="Normal 29 3 5 3 2 2 2" xfId="31445" xr:uid="{00000000-0005-0000-0000-00009A720000}"/>
    <cellStyle name="Normal 29 3 5 3 2 2 2 2" xfId="31446" xr:uid="{00000000-0005-0000-0000-00009B720000}"/>
    <cellStyle name="Normal 29 3 5 3 2 2 3" xfId="31447" xr:uid="{00000000-0005-0000-0000-00009C720000}"/>
    <cellStyle name="Normal 29 3 5 3 2 3" xfId="31448" xr:uid="{00000000-0005-0000-0000-00009D720000}"/>
    <cellStyle name="Normal 29 3 5 3 2 3 2" xfId="31449" xr:uid="{00000000-0005-0000-0000-00009E720000}"/>
    <cellStyle name="Normal 29 3 5 3 2 4" xfId="31450" xr:uid="{00000000-0005-0000-0000-00009F720000}"/>
    <cellStyle name="Normal 29 3 5 3 3" xfId="31451" xr:uid="{00000000-0005-0000-0000-0000A0720000}"/>
    <cellStyle name="Normal 29 3 5 3 3 2" xfId="31452" xr:uid="{00000000-0005-0000-0000-0000A1720000}"/>
    <cellStyle name="Normal 29 3 5 3 3 2 2" xfId="31453" xr:uid="{00000000-0005-0000-0000-0000A2720000}"/>
    <cellStyle name="Normal 29 3 5 3 3 2 2 2" xfId="31454" xr:uid="{00000000-0005-0000-0000-0000A3720000}"/>
    <cellStyle name="Normal 29 3 5 3 3 2 3" xfId="31455" xr:uid="{00000000-0005-0000-0000-0000A4720000}"/>
    <cellStyle name="Normal 29 3 5 3 3 3" xfId="31456" xr:uid="{00000000-0005-0000-0000-0000A5720000}"/>
    <cellStyle name="Normal 29 3 5 3 3 3 2" xfId="31457" xr:uid="{00000000-0005-0000-0000-0000A6720000}"/>
    <cellStyle name="Normal 29 3 5 3 3 4" xfId="31458" xr:uid="{00000000-0005-0000-0000-0000A7720000}"/>
    <cellStyle name="Normal 29 3 5 3 4" xfId="31459" xr:uid="{00000000-0005-0000-0000-0000A8720000}"/>
    <cellStyle name="Normal 29 3 5 3 4 2" xfId="31460" xr:uid="{00000000-0005-0000-0000-0000A9720000}"/>
    <cellStyle name="Normal 29 3 5 3 4 2 2" xfId="31461" xr:uid="{00000000-0005-0000-0000-0000AA720000}"/>
    <cellStyle name="Normal 29 3 5 3 4 3" xfId="31462" xr:uid="{00000000-0005-0000-0000-0000AB720000}"/>
    <cellStyle name="Normal 29 3 5 3 5" xfId="31463" xr:uid="{00000000-0005-0000-0000-0000AC720000}"/>
    <cellStyle name="Normal 29 3 5 3 5 2" xfId="31464" xr:uid="{00000000-0005-0000-0000-0000AD720000}"/>
    <cellStyle name="Normal 29 3 5 3 6" xfId="31465" xr:uid="{00000000-0005-0000-0000-0000AE720000}"/>
    <cellStyle name="Normal 29 3 5 4" xfId="31466" xr:uid="{00000000-0005-0000-0000-0000AF720000}"/>
    <cellStyle name="Normal 29 3 5 4 2" xfId="31467" xr:uid="{00000000-0005-0000-0000-0000B0720000}"/>
    <cellStyle name="Normal 29 3 5 4 2 2" xfId="31468" xr:uid="{00000000-0005-0000-0000-0000B1720000}"/>
    <cellStyle name="Normal 29 3 5 4 2 2 2" xfId="31469" xr:uid="{00000000-0005-0000-0000-0000B2720000}"/>
    <cellStyle name="Normal 29 3 5 4 2 3" xfId="31470" xr:uid="{00000000-0005-0000-0000-0000B3720000}"/>
    <cellStyle name="Normal 29 3 5 4 3" xfId="31471" xr:uid="{00000000-0005-0000-0000-0000B4720000}"/>
    <cellStyle name="Normal 29 3 5 4 3 2" xfId="31472" xr:uid="{00000000-0005-0000-0000-0000B5720000}"/>
    <cellStyle name="Normal 29 3 5 4 4" xfId="31473" xr:uid="{00000000-0005-0000-0000-0000B6720000}"/>
    <cellStyle name="Normal 29 3 5 5" xfId="31474" xr:uid="{00000000-0005-0000-0000-0000B7720000}"/>
    <cellStyle name="Normal 29 3 5 5 2" xfId="31475" xr:uid="{00000000-0005-0000-0000-0000B8720000}"/>
    <cellStyle name="Normal 29 3 5 5 2 2" xfId="31476" xr:uid="{00000000-0005-0000-0000-0000B9720000}"/>
    <cellStyle name="Normal 29 3 5 5 2 2 2" xfId="31477" xr:uid="{00000000-0005-0000-0000-0000BA720000}"/>
    <cellStyle name="Normal 29 3 5 5 2 3" xfId="31478" xr:uid="{00000000-0005-0000-0000-0000BB720000}"/>
    <cellStyle name="Normal 29 3 5 5 3" xfId="31479" xr:uid="{00000000-0005-0000-0000-0000BC720000}"/>
    <cellStyle name="Normal 29 3 5 5 3 2" xfId="31480" xr:uid="{00000000-0005-0000-0000-0000BD720000}"/>
    <cellStyle name="Normal 29 3 5 5 4" xfId="31481" xr:uid="{00000000-0005-0000-0000-0000BE720000}"/>
    <cellStyle name="Normal 29 3 5 6" xfId="31482" xr:uid="{00000000-0005-0000-0000-0000BF720000}"/>
    <cellStyle name="Normal 29 3 5 6 2" xfId="31483" xr:uid="{00000000-0005-0000-0000-0000C0720000}"/>
    <cellStyle name="Normal 29 3 5 6 2 2" xfId="31484" xr:uid="{00000000-0005-0000-0000-0000C1720000}"/>
    <cellStyle name="Normal 29 3 5 6 3" xfId="31485" xr:uid="{00000000-0005-0000-0000-0000C2720000}"/>
    <cellStyle name="Normal 29 3 5 7" xfId="31486" xr:uid="{00000000-0005-0000-0000-0000C3720000}"/>
    <cellStyle name="Normal 29 3 5 7 2" xfId="31487" xr:uid="{00000000-0005-0000-0000-0000C4720000}"/>
    <cellStyle name="Normal 29 3 5 8" xfId="31488" xr:uid="{00000000-0005-0000-0000-0000C5720000}"/>
    <cellStyle name="Normal 29 3 6" xfId="31489" xr:uid="{00000000-0005-0000-0000-0000C6720000}"/>
    <cellStyle name="Normal 29 3 6 2" xfId="31490" xr:uid="{00000000-0005-0000-0000-0000C7720000}"/>
    <cellStyle name="Normal 29 3 6 2 2" xfId="31491" xr:uid="{00000000-0005-0000-0000-0000C8720000}"/>
    <cellStyle name="Normal 29 3 6 2 2 2" xfId="31492" xr:uid="{00000000-0005-0000-0000-0000C9720000}"/>
    <cellStyle name="Normal 29 3 6 2 2 2 2" xfId="31493" xr:uid="{00000000-0005-0000-0000-0000CA720000}"/>
    <cellStyle name="Normal 29 3 6 2 2 2 2 2" xfId="31494" xr:uid="{00000000-0005-0000-0000-0000CB720000}"/>
    <cellStyle name="Normal 29 3 6 2 2 2 3" xfId="31495" xr:uid="{00000000-0005-0000-0000-0000CC720000}"/>
    <cellStyle name="Normal 29 3 6 2 2 3" xfId="31496" xr:uid="{00000000-0005-0000-0000-0000CD720000}"/>
    <cellStyle name="Normal 29 3 6 2 2 3 2" xfId="31497" xr:uid="{00000000-0005-0000-0000-0000CE720000}"/>
    <cellStyle name="Normal 29 3 6 2 2 4" xfId="31498" xr:uid="{00000000-0005-0000-0000-0000CF720000}"/>
    <cellStyle name="Normal 29 3 6 2 3" xfId="31499" xr:uid="{00000000-0005-0000-0000-0000D0720000}"/>
    <cellStyle name="Normal 29 3 6 2 3 2" xfId="31500" xr:uid="{00000000-0005-0000-0000-0000D1720000}"/>
    <cellStyle name="Normal 29 3 6 2 3 2 2" xfId="31501" xr:uid="{00000000-0005-0000-0000-0000D2720000}"/>
    <cellStyle name="Normal 29 3 6 2 3 2 2 2" xfId="31502" xr:uid="{00000000-0005-0000-0000-0000D3720000}"/>
    <cellStyle name="Normal 29 3 6 2 3 2 3" xfId="31503" xr:uid="{00000000-0005-0000-0000-0000D4720000}"/>
    <cellStyle name="Normal 29 3 6 2 3 3" xfId="31504" xr:uid="{00000000-0005-0000-0000-0000D5720000}"/>
    <cellStyle name="Normal 29 3 6 2 3 3 2" xfId="31505" xr:uid="{00000000-0005-0000-0000-0000D6720000}"/>
    <cellStyle name="Normal 29 3 6 2 3 4" xfId="31506" xr:uid="{00000000-0005-0000-0000-0000D7720000}"/>
    <cellStyle name="Normal 29 3 6 2 4" xfId="31507" xr:uid="{00000000-0005-0000-0000-0000D8720000}"/>
    <cellStyle name="Normal 29 3 6 2 4 2" xfId="31508" xr:uid="{00000000-0005-0000-0000-0000D9720000}"/>
    <cellStyle name="Normal 29 3 6 2 4 2 2" xfId="31509" xr:uid="{00000000-0005-0000-0000-0000DA720000}"/>
    <cellStyle name="Normal 29 3 6 2 4 3" xfId="31510" xr:uid="{00000000-0005-0000-0000-0000DB720000}"/>
    <cellStyle name="Normal 29 3 6 2 5" xfId="31511" xr:uid="{00000000-0005-0000-0000-0000DC720000}"/>
    <cellStyle name="Normal 29 3 6 2 5 2" xfId="31512" xr:uid="{00000000-0005-0000-0000-0000DD720000}"/>
    <cellStyle name="Normal 29 3 6 2 6" xfId="31513" xr:uid="{00000000-0005-0000-0000-0000DE720000}"/>
    <cellStyle name="Normal 29 3 6 3" xfId="31514" xr:uid="{00000000-0005-0000-0000-0000DF720000}"/>
    <cellStyle name="Normal 29 3 6 3 2" xfId="31515" xr:uid="{00000000-0005-0000-0000-0000E0720000}"/>
    <cellStyle name="Normal 29 3 6 3 2 2" xfId="31516" xr:uid="{00000000-0005-0000-0000-0000E1720000}"/>
    <cellStyle name="Normal 29 3 6 3 2 2 2" xfId="31517" xr:uid="{00000000-0005-0000-0000-0000E2720000}"/>
    <cellStyle name="Normal 29 3 6 3 2 3" xfId="31518" xr:uid="{00000000-0005-0000-0000-0000E3720000}"/>
    <cellStyle name="Normal 29 3 6 3 3" xfId="31519" xr:uid="{00000000-0005-0000-0000-0000E4720000}"/>
    <cellStyle name="Normal 29 3 6 3 3 2" xfId="31520" xr:uid="{00000000-0005-0000-0000-0000E5720000}"/>
    <cellStyle name="Normal 29 3 6 3 4" xfId="31521" xr:uid="{00000000-0005-0000-0000-0000E6720000}"/>
    <cellStyle name="Normal 29 3 6 4" xfId="31522" xr:uid="{00000000-0005-0000-0000-0000E7720000}"/>
    <cellStyle name="Normal 29 3 6 4 2" xfId="31523" xr:uid="{00000000-0005-0000-0000-0000E8720000}"/>
    <cellStyle name="Normal 29 3 6 4 2 2" xfId="31524" xr:uid="{00000000-0005-0000-0000-0000E9720000}"/>
    <cellStyle name="Normal 29 3 6 4 2 2 2" xfId="31525" xr:uid="{00000000-0005-0000-0000-0000EA720000}"/>
    <cellStyle name="Normal 29 3 6 4 2 3" xfId="31526" xr:uid="{00000000-0005-0000-0000-0000EB720000}"/>
    <cellStyle name="Normal 29 3 6 4 3" xfId="31527" xr:uid="{00000000-0005-0000-0000-0000EC720000}"/>
    <cellStyle name="Normal 29 3 6 4 3 2" xfId="31528" xr:uid="{00000000-0005-0000-0000-0000ED720000}"/>
    <cellStyle name="Normal 29 3 6 4 4" xfId="31529" xr:uid="{00000000-0005-0000-0000-0000EE720000}"/>
    <cellStyle name="Normal 29 3 6 5" xfId="31530" xr:uid="{00000000-0005-0000-0000-0000EF720000}"/>
    <cellStyle name="Normal 29 3 6 5 2" xfId="31531" xr:uid="{00000000-0005-0000-0000-0000F0720000}"/>
    <cellStyle name="Normal 29 3 6 5 2 2" xfId="31532" xr:uid="{00000000-0005-0000-0000-0000F1720000}"/>
    <cellStyle name="Normal 29 3 6 5 3" xfId="31533" xr:uid="{00000000-0005-0000-0000-0000F2720000}"/>
    <cellStyle name="Normal 29 3 6 6" xfId="31534" xr:uid="{00000000-0005-0000-0000-0000F3720000}"/>
    <cellStyle name="Normal 29 3 6 6 2" xfId="31535" xr:uid="{00000000-0005-0000-0000-0000F4720000}"/>
    <cellStyle name="Normal 29 3 6 7" xfId="31536" xr:uid="{00000000-0005-0000-0000-0000F5720000}"/>
    <cellStyle name="Normal 29 3 7" xfId="31537" xr:uid="{00000000-0005-0000-0000-0000F6720000}"/>
    <cellStyle name="Normal 29 3 7 2" xfId="31538" xr:uid="{00000000-0005-0000-0000-0000F7720000}"/>
    <cellStyle name="Normal 29 3 7 2 2" xfId="31539" xr:uid="{00000000-0005-0000-0000-0000F8720000}"/>
    <cellStyle name="Normal 29 3 7 2 2 2" xfId="31540" xr:uid="{00000000-0005-0000-0000-0000F9720000}"/>
    <cellStyle name="Normal 29 3 7 2 2 2 2" xfId="31541" xr:uid="{00000000-0005-0000-0000-0000FA720000}"/>
    <cellStyle name="Normal 29 3 7 2 2 3" xfId="31542" xr:uid="{00000000-0005-0000-0000-0000FB720000}"/>
    <cellStyle name="Normal 29 3 7 2 3" xfId="31543" xr:uid="{00000000-0005-0000-0000-0000FC720000}"/>
    <cellStyle name="Normal 29 3 7 2 3 2" xfId="31544" xr:uid="{00000000-0005-0000-0000-0000FD720000}"/>
    <cellStyle name="Normal 29 3 7 2 4" xfId="31545" xr:uid="{00000000-0005-0000-0000-0000FE720000}"/>
    <cellStyle name="Normal 29 3 7 3" xfId="31546" xr:uid="{00000000-0005-0000-0000-0000FF720000}"/>
    <cellStyle name="Normal 29 3 7 3 2" xfId="31547" xr:uid="{00000000-0005-0000-0000-000000730000}"/>
    <cellStyle name="Normal 29 3 7 3 2 2" xfId="31548" xr:uid="{00000000-0005-0000-0000-000001730000}"/>
    <cellStyle name="Normal 29 3 7 3 2 2 2" xfId="31549" xr:uid="{00000000-0005-0000-0000-000002730000}"/>
    <cellStyle name="Normal 29 3 7 3 2 3" xfId="31550" xr:uid="{00000000-0005-0000-0000-000003730000}"/>
    <cellStyle name="Normal 29 3 7 3 3" xfId="31551" xr:uid="{00000000-0005-0000-0000-000004730000}"/>
    <cellStyle name="Normal 29 3 7 3 3 2" xfId="31552" xr:uid="{00000000-0005-0000-0000-000005730000}"/>
    <cellStyle name="Normal 29 3 7 3 4" xfId="31553" xr:uid="{00000000-0005-0000-0000-000006730000}"/>
    <cellStyle name="Normal 29 3 7 4" xfId="31554" xr:uid="{00000000-0005-0000-0000-000007730000}"/>
    <cellStyle name="Normal 29 3 7 4 2" xfId="31555" xr:uid="{00000000-0005-0000-0000-000008730000}"/>
    <cellStyle name="Normal 29 3 7 4 2 2" xfId="31556" xr:uid="{00000000-0005-0000-0000-000009730000}"/>
    <cellStyle name="Normal 29 3 7 4 3" xfId="31557" xr:uid="{00000000-0005-0000-0000-00000A730000}"/>
    <cellStyle name="Normal 29 3 7 5" xfId="31558" xr:uid="{00000000-0005-0000-0000-00000B730000}"/>
    <cellStyle name="Normal 29 3 7 5 2" xfId="31559" xr:uid="{00000000-0005-0000-0000-00000C730000}"/>
    <cellStyle name="Normal 29 3 7 6" xfId="31560" xr:uid="{00000000-0005-0000-0000-00000D730000}"/>
    <cellStyle name="Normal 29 3 8" xfId="31561" xr:uid="{00000000-0005-0000-0000-00000E730000}"/>
    <cellStyle name="Normal 29 3 8 2" xfId="31562" xr:uid="{00000000-0005-0000-0000-00000F730000}"/>
    <cellStyle name="Normal 29 3 8 2 2" xfId="31563" xr:uid="{00000000-0005-0000-0000-000010730000}"/>
    <cellStyle name="Normal 29 3 8 2 2 2" xfId="31564" xr:uid="{00000000-0005-0000-0000-000011730000}"/>
    <cellStyle name="Normal 29 3 8 2 3" xfId="31565" xr:uid="{00000000-0005-0000-0000-000012730000}"/>
    <cellStyle name="Normal 29 3 8 3" xfId="31566" xr:uid="{00000000-0005-0000-0000-000013730000}"/>
    <cellStyle name="Normal 29 3 8 3 2" xfId="31567" xr:uid="{00000000-0005-0000-0000-000014730000}"/>
    <cellStyle name="Normal 29 3 8 4" xfId="31568" xr:uid="{00000000-0005-0000-0000-000015730000}"/>
    <cellStyle name="Normal 29 3 9" xfId="31569" xr:uid="{00000000-0005-0000-0000-000016730000}"/>
    <cellStyle name="Normal 29 3 9 2" xfId="31570" xr:uid="{00000000-0005-0000-0000-000017730000}"/>
    <cellStyle name="Normal 29 3 9 2 2" xfId="31571" xr:uid="{00000000-0005-0000-0000-000018730000}"/>
    <cellStyle name="Normal 29 3 9 2 2 2" xfId="31572" xr:uid="{00000000-0005-0000-0000-000019730000}"/>
    <cellStyle name="Normal 29 3 9 2 3" xfId="31573" xr:uid="{00000000-0005-0000-0000-00001A730000}"/>
    <cellStyle name="Normal 29 3 9 3" xfId="31574" xr:uid="{00000000-0005-0000-0000-00001B730000}"/>
    <cellStyle name="Normal 29 3 9 3 2" xfId="31575" xr:uid="{00000000-0005-0000-0000-00001C730000}"/>
    <cellStyle name="Normal 29 3 9 4" xfId="31576" xr:uid="{00000000-0005-0000-0000-00001D730000}"/>
    <cellStyle name="Normal 29 4" xfId="31577" xr:uid="{00000000-0005-0000-0000-00001E730000}"/>
    <cellStyle name="Normal 29 4 10" xfId="31578" xr:uid="{00000000-0005-0000-0000-00001F730000}"/>
    <cellStyle name="Normal 29 4 10 2" xfId="31579" xr:uid="{00000000-0005-0000-0000-000020730000}"/>
    <cellStyle name="Normal 29 4 11" xfId="31580" xr:uid="{00000000-0005-0000-0000-000021730000}"/>
    <cellStyle name="Normal 29 4 11 2" xfId="31581" xr:uid="{00000000-0005-0000-0000-000022730000}"/>
    <cellStyle name="Normal 29 4 12" xfId="31582" xr:uid="{00000000-0005-0000-0000-000023730000}"/>
    <cellStyle name="Normal 29 4 2" xfId="31583" xr:uid="{00000000-0005-0000-0000-000024730000}"/>
    <cellStyle name="Normal 29 4 2 10" xfId="31584" xr:uid="{00000000-0005-0000-0000-000025730000}"/>
    <cellStyle name="Normal 29 4 2 10 2" xfId="31585" xr:uid="{00000000-0005-0000-0000-000026730000}"/>
    <cellStyle name="Normal 29 4 2 11" xfId="31586" xr:uid="{00000000-0005-0000-0000-000027730000}"/>
    <cellStyle name="Normal 29 4 2 2" xfId="31587" xr:uid="{00000000-0005-0000-0000-000028730000}"/>
    <cellStyle name="Normal 29 4 2 2 10" xfId="31588" xr:uid="{00000000-0005-0000-0000-000029730000}"/>
    <cellStyle name="Normal 29 4 2 2 2" xfId="31589" xr:uid="{00000000-0005-0000-0000-00002A730000}"/>
    <cellStyle name="Normal 29 4 2 2 2 2" xfId="31590" xr:uid="{00000000-0005-0000-0000-00002B730000}"/>
    <cellStyle name="Normal 29 4 2 2 2 2 2" xfId="31591" xr:uid="{00000000-0005-0000-0000-00002C730000}"/>
    <cellStyle name="Normal 29 4 2 2 2 2 2 2" xfId="31592" xr:uid="{00000000-0005-0000-0000-00002D730000}"/>
    <cellStyle name="Normal 29 4 2 2 2 2 2 2 2" xfId="31593" xr:uid="{00000000-0005-0000-0000-00002E730000}"/>
    <cellStyle name="Normal 29 4 2 2 2 2 2 2 2 2" xfId="31594" xr:uid="{00000000-0005-0000-0000-00002F730000}"/>
    <cellStyle name="Normal 29 4 2 2 2 2 2 2 2 2 2" xfId="31595" xr:uid="{00000000-0005-0000-0000-000030730000}"/>
    <cellStyle name="Normal 29 4 2 2 2 2 2 2 2 3" xfId="31596" xr:uid="{00000000-0005-0000-0000-000031730000}"/>
    <cellStyle name="Normal 29 4 2 2 2 2 2 2 3" xfId="31597" xr:uid="{00000000-0005-0000-0000-000032730000}"/>
    <cellStyle name="Normal 29 4 2 2 2 2 2 2 3 2" xfId="31598" xr:uid="{00000000-0005-0000-0000-000033730000}"/>
    <cellStyle name="Normal 29 4 2 2 2 2 2 2 4" xfId="31599" xr:uid="{00000000-0005-0000-0000-000034730000}"/>
    <cellStyle name="Normal 29 4 2 2 2 2 2 3" xfId="31600" xr:uid="{00000000-0005-0000-0000-000035730000}"/>
    <cellStyle name="Normal 29 4 2 2 2 2 2 3 2" xfId="31601" xr:uid="{00000000-0005-0000-0000-000036730000}"/>
    <cellStyle name="Normal 29 4 2 2 2 2 2 3 2 2" xfId="31602" xr:uid="{00000000-0005-0000-0000-000037730000}"/>
    <cellStyle name="Normal 29 4 2 2 2 2 2 3 2 2 2" xfId="31603" xr:uid="{00000000-0005-0000-0000-000038730000}"/>
    <cellStyle name="Normal 29 4 2 2 2 2 2 3 2 3" xfId="31604" xr:uid="{00000000-0005-0000-0000-000039730000}"/>
    <cellStyle name="Normal 29 4 2 2 2 2 2 3 3" xfId="31605" xr:uid="{00000000-0005-0000-0000-00003A730000}"/>
    <cellStyle name="Normal 29 4 2 2 2 2 2 3 3 2" xfId="31606" xr:uid="{00000000-0005-0000-0000-00003B730000}"/>
    <cellStyle name="Normal 29 4 2 2 2 2 2 3 4" xfId="31607" xr:uid="{00000000-0005-0000-0000-00003C730000}"/>
    <cellStyle name="Normal 29 4 2 2 2 2 2 4" xfId="31608" xr:uid="{00000000-0005-0000-0000-00003D730000}"/>
    <cellStyle name="Normal 29 4 2 2 2 2 2 4 2" xfId="31609" xr:uid="{00000000-0005-0000-0000-00003E730000}"/>
    <cellStyle name="Normal 29 4 2 2 2 2 2 4 2 2" xfId="31610" xr:uid="{00000000-0005-0000-0000-00003F730000}"/>
    <cellStyle name="Normal 29 4 2 2 2 2 2 4 3" xfId="31611" xr:uid="{00000000-0005-0000-0000-000040730000}"/>
    <cellStyle name="Normal 29 4 2 2 2 2 2 5" xfId="31612" xr:uid="{00000000-0005-0000-0000-000041730000}"/>
    <cellStyle name="Normal 29 4 2 2 2 2 2 5 2" xfId="31613" xr:uid="{00000000-0005-0000-0000-000042730000}"/>
    <cellStyle name="Normal 29 4 2 2 2 2 2 6" xfId="31614" xr:uid="{00000000-0005-0000-0000-000043730000}"/>
    <cellStyle name="Normal 29 4 2 2 2 2 3" xfId="31615" xr:uid="{00000000-0005-0000-0000-000044730000}"/>
    <cellStyle name="Normal 29 4 2 2 2 2 3 2" xfId="31616" xr:uid="{00000000-0005-0000-0000-000045730000}"/>
    <cellStyle name="Normal 29 4 2 2 2 2 3 2 2" xfId="31617" xr:uid="{00000000-0005-0000-0000-000046730000}"/>
    <cellStyle name="Normal 29 4 2 2 2 2 3 2 2 2" xfId="31618" xr:uid="{00000000-0005-0000-0000-000047730000}"/>
    <cellStyle name="Normal 29 4 2 2 2 2 3 2 3" xfId="31619" xr:uid="{00000000-0005-0000-0000-000048730000}"/>
    <cellStyle name="Normal 29 4 2 2 2 2 3 3" xfId="31620" xr:uid="{00000000-0005-0000-0000-000049730000}"/>
    <cellStyle name="Normal 29 4 2 2 2 2 3 3 2" xfId="31621" xr:uid="{00000000-0005-0000-0000-00004A730000}"/>
    <cellStyle name="Normal 29 4 2 2 2 2 3 4" xfId="31622" xr:uid="{00000000-0005-0000-0000-00004B730000}"/>
    <cellStyle name="Normal 29 4 2 2 2 2 4" xfId="31623" xr:uid="{00000000-0005-0000-0000-00004C730000}"/>
    <cellStyle name="Normal 29 4 2 2 2 2 4 2" xfId="31624" xr:uid="{00000000-0005-0000-0000-00004D730000}"/>
    <cellStyle name="Normal 29 4 2 2 2 2 4 2 2" xfId="31625" xr:uid="{00000000-0005-0000-0000-00004E730000}"/>
    <cellStyle name="Normal 29 4 2 2 2 2 4 2 2 2" xfId="31626" xr:uid="{00000000-0005-0000-0000-00004F730000}"/>
    <cellStyle name="Normal 29 4 2 2 2 2 4 2 3" xfId="31627" xr:uid="{00000000-0005-0000-0000-000050730000}"/>
    <cellStyle name="Normal 29 4 2 2 2 2 4 3" xfId="31628" xr:uid="{00000000-0005-0000-0000-000051730000}"/>
    <cellStyle name="Normal 29 4 2 2 2 2 4 3 2" xfId="31629" xr:uid="{00000000-0005-0000-0000-000052730000}"/>
    <cellStyle name="Normal 29 4 2 2 2 2 4 4" xfId="31630" xr:uid="{00000000-0005-0000-0000-000053730000}"/>
    <cellStyle name="Normal 29 4 2 2 2 2 5" xfId="31631" xr:uid="{00000000-0005-0000-0000-000054730000}"/>
    <cellStyle name="Normal 29 4 2 2 2 2 5 2" xfId="31632" xr:uid="{00000000-0005-0000-0000-000055730000}"/>
    <cellStyle name="Normal 29 4 2 2 2 2 5 2 2" xfId="31633" xr:uid="{00000000-0005-0000-0000-000056730000}"/>
    <cellStyle name="Normal 29 4 2 2 2 2 5 3" xfId="31634" xr:uid="{00000000-0005-0000-0000-000057730000}"/>
    <cellStyle name="Normal 29 4 2 2 2 2 6" xfId="31635" xr:uid="{00000000-0005-0000-0000-000058730000}"/>
    <cellStyle name="Normal 29 4 2 2 2 2 6 2" xfId="31636" xr:uid="{00000000-0005-0000-0000-000059730000}"/>
    <cellStyle name="Normal 29 4 2 2 2 2 7" xfId="31637" xr:uid="{00000000-0005-0000-0000-00005A730000}"/>
    <cellStyle name="Normal 29 4 2 2 2 3" xfId="31638" xr:uid="{00000000-0005-0000-0000-00005B730000}"/>
    <cellStyle name="Normal 29 4 2 2 2 3 2" xfId="31639" xr:uid="{00000000-0005-0000-0000-00005C730000}"/>
    <cellStyle name="Normal 29 4 2 2 2 3 2 2" xfId="31640" xr:uid="{00000000-0005-0000-0000-00005D730000}"/>
    <cellStyle name="Normal 29 4 2 2 2 3 2 2 2" xfId="31641" xr:uid="{00000000-0005-0000-0000-00005E730000}"/>
    <cellStyle name="Normal 29 4 2 2 2 3 2 2 2 2" xfId="31642" xr:uid="{00000000-0005-0000-0000-00005F730000}"/>
    <cellStyle name="Normal 29 4 2 2 2 3 2 2 3" xfId="31643" xr:uid="{00000000-0005-0000-0000-000060730000}"/>
    <cellStyle name="Normal 29 4 2 2 2 3 2 3" xfId="31644" xr:uid="{00000000-0005-0000-0000-000061730000}"/>
    <cellStyle name="Normal 29 4 2 2 2 3 2 3 2" xfId="31645" xr:uid="{00000000-0005-0000-0000-000062730000}"/>
    <cellStyle name="Normal 29 4 2 2 2 3 2 4" xfId="31646" xr:uid="{00000000-0005-0000-0000-000063730000}"/>
    <cellStyle name="Normal 29 4 2 2 2 3 3" xfId="31647" xr:uid="{00000000-0005-0000-0000-000064730000}"/>
    <cellStyle name="Normal 29 4 2 2 2 3 3 2" xfId="31648" xr:uid="{00000000-0005-0000-0000-000065730000}"/>
    <cellStyle name="Normal 29 4 2 2 2 3 3 2 2" xfId="31649" xr:uid="{00000000-0005-0000-0000-000066730000}"/>
    <cellStyle name="Normal 29 4 2 2 2 3 3 2 2 2" xfId="31650" xr:uid="{00000000-0005-0000-0000-000067730000}"/>
    <cellStyle name="Normal 29 4 2 2 2 3 3 2 3" xfId="31651" xr:uid="{00000000-0005-0000-0000-000068730000}"/>
    <cellStyle name="Normal 29 4 2 2 2 3 3 3" xfId="31652" xr:uid="{00000000-0005-0000-0000-000069730000}"/>
    <cellStyle name="Normal 29 4 2 2 2 3 3 3 2" xfId="31653" xr:uid="{00000000-0005-0000-0000-00006A730000}"/>
    <cellStyle name="Normal 29 4 2 2 2 3 3 4" xfId="31654" xr:uid="{00000000-0005-0000-0000-00006B730000}"/>
    <cellStyle name="Normal 29 4 2 2 2 3 4" xfId="31655" xr:uid="{00000000-0005-0000-0000-00006C730000}"/>
    <cellStyle name="Normal 29 4 2 2 2 3 4 2" xfId="31656" xr:uid="{00000000-0005-0000-0000-00006D730000}"/>
    <cellStyle name="Normal 29 4 2 2 2 3 4 2 2" xfId="31657" xr:uid="{00000000-0005-0000-0000-00006E730000}"/>
    <cellStyle name="Normal 29 4 2 2 2 3 4 3" xfId="31658" xr:uid="{00000000-0005-0000-0000-00006F730000}"/>
    <cellStyle name="Normal 29 4 2 2 2 3 5" xfId="31659" xr:uid="{00000000-0005-0000-0000-000070730000}"/>
    <cellStyle name="Normal 29 4 2 2 2 3 5 2" xfId="31660" xr:uid="{00000000-0005-0000-0000-000071730000}"/>
    <cellStyle name="Normal 29 4 2 2 2 3 6" xfId="31661" xr:uid="{00000000-0005-0000-0000-000072730000}"/>
    <cellStyle name="Normal 29 4 2 2 2 4" xfId="31662" xr:uid="{00000000-0005-0000-0000-000073730000}"/>
    <cellStyle name="Normal 29 4 2 2 2 4 2" xfId="31663" xr:uid="{00000000-0005-0000-0000-000074730000}"/>
    <cellStyle name="Normal 29 4 2 2 2 4 2 2" xfId="31664" xr:uid="{00000000-0005-0000-0000-000075730000}"/>
    <cellStyle name="Normal 29 4 2 2 2 4 2 2 2" xfId="31665" xr:uid="{00000000-0005-0000-0000-000076730000}"/>
    <cellStyle name="Normal 29 4 2 2 2 4 2 3" xfId="31666" xr:uid="{00000000-0005-0000-0000-000077730000}"/>
    <cellStyle name="Normal 29 4 2 2 2 4 3" xfId="31667" xr:uid="{00000000-0005-0000-0000-000078730000}"/>
    <cellStyle name="Normal 29 4 2 2 2 4 3 2" xfId="31668" xr:uid="{00000000-0005-0000-0000-000079730000}"/>
    <cellStyle name="Normal 29 4 2 2 2 4 4" xfId="31669" xr:uid="{00000000-0005-0000-0000-00007A730000}"/>
    <cellStyle name="Normal 29 4 2 2 2 5" xfId="31670" xr:uid="{00000000-0005-0000-0000-00007B730000}"/>
    <cellStyle name="Normal 29 4 2 2 2 5 2" xfId="31671" xr:uid="{00000000-0005-0000-0000-00007C730000}"/>
    <cellStyle name="Normal 29 4 2 2 2 5 2 2" xfId="31672" xr:uid="{00000000-0005-0000-0000-00007D730000}"/>
    <cellStyle name="Normal 29 4 2 2 2 5 2 2 2" xfId="31673" xr:uid="{00000000-0005-0000-0000-00007E730000}"/>
    <cellStyle name="Normal 29 4 2 2 2 5 2 3" xfId="31674" xr:uid="{00000000-0005-0000-0000-00007F730000}"/>
    <cellStyle name="Normal 29 4 2 2 2 5 3" xfId="31675" xr:uid="{00000000-0005-0000-0000-000080730000}"/>
    <cellStyle name="Normal 29 4 2 2 2 5 3 2" xfId="31676" xr:uid="{00000000-0005-0000-0000-000081730000}"/>
    <cellStyle name="Normal 29 4 2 2 2 5 4" xfId="31677" xr:uid="{00000000-0005-0000-0000-000082730000}"/>
    <cellStyle name="Normal 29 4 2 2 2 6" xfId="31678" xr:uid="{00000000-0005-0000-0000-000083730000}"/>
    <cellStyle name="Normal 29 4 2 2 2 6 2" xfId="31679" xr:uid="{00000000-0005-0000-0000-000084730000}"/>
    <cellStyle name="Normal 29 4 2 2 2 6 2 2" xfId="31680" xr:uid="{00000000-0005-0000-0000-000085730000}"/>
    <cellStyle name="Normal 29 4 2 2 2 6 3" xfId="31681" xr:uid="{00000000-0005-0000-0000-000086730000}"/>
    <cellStyle name="Normal 29 4 2 2 2 7" xfId="31682" xr:uid="{00000000-0005-0000-0000-000087730000}"/>
    <cellStyle name="Normal 29 4 2 2 2 7 2" xfId="31683" xr:uid="{00000000-0005-0000-0000-000088730000}"/>
    <cellStyle name="Normal 29 4 2 2 2 8" xfId="31684" xr:uid="{00000000-0005-0000-0000-000089730000}"/>
    <cellStyle name="Normal 29 4 2 2 3" xfId="31685" xr:uid="{00000000-0005-0000-0000-00008A730000}"/>
    <cellStyle name="Normal 29 4 2 2 3 2" xfId="31686" xr:uid="{00000000-0005-0000-0000-00008B730000}"/>
    <cellStyle name="Normal 29 4 2 2 3 2 2" xfId="31687" xr:uid="{00000000-0005-0000-0000-00008C730000}"/>
    <cellStyle name="Normal 29 4 2 2 3 2 2 2" xfId="31688" xr:uid="{00000000-0005-0000-0000-00008D730000}"/>
    <cellStyle name="Normal 29 4 2 2 3 2 2 2 2" xfId="31689" xr:uid="{00000000-0005-0000-0000-00008E730000}"/>
    <cellStyle name="Normal 29 4 2 2 3 2 2 2 2 2" xfId="31690" xr:uid="{00000000-0005-0000-0000-00008F730000}"/>
    <cellStyle name="Normal 29 4 2 2 3 2 2 2 3" xfId="31691" xr:uid="{00000000-0005-0000-0000-000090730000}"/>
    <cellStyle name="Normal 29 4 2 2 3 2 2 3" xfId="31692" xr:uid="{00000000-0005-0000-0000-000091730000}"/>
    <cellStyle name="Normal 29 4 2 2 3 2 2 3 2" xfId="31693" xr:uid="{00000000-0005-0000-0000-000092730000}"/>
    <cellStyle name="Normal 29 4 2 2 3 2 2 4" xfId="31694" xr:uid="{00000000-0005-0000-0000-000093730000}"/>
    <cellStyle name="Normal 29 4 2 2 3 2 3" xfId="31695" xr:uid="{00000000-0005-0000-0000-000094730000}"/>
    <cellStyle name="Normal 29 4 2 2 3 2 3 2" xfId="31696" xr:uid="{00000000-0005-0000-0000-000095730000}"/>
    <cellStyle name="Normal 29 4 2 2 3 2 3 2 2" xfId="31697" xr:uid="{00000000-0005-0000-0000-000096730000}"/>
    <cellStyle name="Normal 29 4 2 2 3 2 3 2 2 2" xfId="31698" xr:uid="{00000000-0005-0000-0000-000097730000}"/>
    <cellStyle name="Normal 29 4 2 2 3 2 3 2 3" xfId="31699" xr:uid="{00000000-0005-0000-0000-000098730000}"/>
    <cellStyle name="Normal 29 4 2 2 3 2 3 3" xfId="31700" xr:uid="{00000000-0005-0000-0000-000099730000}"/>
    <cellStyle name="Normal 29 4 2 2 3 2 3 3 2" xfId="31701" xr:uid="{00000000-0005-0000-0000-00009A730000}"/>
    <cellStyle name="Normal 29 4 2 2 3 2 3 4" xfId="31702" xr:uid="{00000000-0005-0000-0000-00009B730000}"/>
    <cellStyle name="Normal 29 4 2 2 3 2 4" xfId="31703" xr:uid="{00000000-0005-0000-0000-00009C730000}"/>
    <cellStyle name="Normal 29 4 2 2 3 2 4 2" xfId="31704" xr:uid="{00000000-0005-0000-0000-00009D730000}"/>
    <cellStyle name="Normal 29 4 2 2 3 2 4 2 2" xfId="31705" xr:uid="{00000000-0005-0000-0000-00009E730000}"/>
    <cellStyle name="Normal 29 4 2 2 3 2 4 3" xfId="31706" xr:uid="{00000000-0005-0000-0000-00009F730000}"/>
    <cellStyle name="Normal 29 4 2 2 3 2 5" xfId="31707" xr:uid="{00000000-0005-0000-0000-0000A0730000}"/>
    <cellStyle name="Normal 29 4 2 2 3 2 5 2" xfId="31708" xr:uid="{00000000-0005-0000-0000-0000A1730000}"/>
    <cellStyle name="Normal 29 4 2 2 3 2 6" xfId="31709" xr:uid="{00000000-0005-0000-0000-0000A2730000}"/>
    <cellStyle name="Normal 29 4 2 2 3 3" xfId="31710" xr:uid="{00000000-0005-0000-0000-0000A3730000}"/>
    <cellStyle name="Normal 29 4 2 2 3 3 2" xfId="31711" xr:uid="{00000000-0005-0000-0000-0000A4730000}"/>
    <cellStyle name="Normal 29 4 2 2 3 3 2 2" xfId="31712" xr:uid="{00000000-0005-0000-0000-0000A5730000}"/>
    <cellStyle name="Normal 29 4 2 2 3 3 2 2 2" xfId="31713" xr:uid="{00000000-0005-0000-0000-0000A6730000}"/>
    <cellStyle name="Normal 29 4 2 2 3 3 2 3" xfId="31714" xr:uid="{00000000-0005-0000-0000-0000A7730000}"/>
    <cellStyle name="Normal 29 4 2 2 3 3 3" xfId="31715" xr:uid="{00000000-0005-0000-0000-0000A8730000}"/>
    <cellStyle name="Normal 29 4 2 2 3 3 3 2" xfId="31716" xr:uid="{00000000-0005-0000-0000-0000A9730000}"/>
    <cellStyle name="Normal 29 4 2 2 3 3 4" xfId="31717" xr:uid="{00000000-0005-0000-0000-0000AA730000}"/>
    <cellStyle name="Normal 29 4 2 2 3 4" xfId="31718" xr:uid="{00000000-0005-0000-0000-0000AB730000}"/>
    <cellStyle name="Normal 29 4 2 2 3 4 2" xfId="31719" xr:uid="{00000000-0005-0000-0000-0000AC730000}"/>
    <cellStyle name="Normal 29 4 2 2 3 4 2 2" xfId="31720" xr:uid="{00000000-0005-0000-0000-0000AD730000}"/>
    <cellStyle name="Normal 29 4 2 2 3 4 2 2 2" xfId="31721" xr:uid="{00000000-0005-0000-0000-0000AE730000}"/>
    <cellStyle name="Normal 29 4 2 2 3 4 2 3" xfId="31722" xr:uid="{00000000-0005-0000-0000-0000AF730000}"/>
    <cellStyle name="Normal 29 4 2 2 3 4 3" xfId="31723" xr:uid="{00000000-0005-0000-0000-0000B0730000}"/>
    <cellStyle name="Normal 29 4 2 2 3 4 3 2" xfId="31724" xr:uid="{00000000-0005-0000-0000-0000B1730000}"/>
    <cellStyle name="Normal 29 4 2 2 3 4 4" xfId="31725" xr:uid="{00000000-0005-0000-0000-0000B2730000}"/>
    <cellStyle name="Normal 29 4 2 2 3 5" xfId="31726" xr:uid="{00000000-0005-0000-0000-0000B3730000}"/>
    <cellStyle name="Normal 29 4 2 2 3 5 2" xfId="31727" xr:uid="{00000000-0005-0000-0000-0000B4730000}"/>
    <cellStyle name="Normal 29 4 2 2 3 5 2 2" xfId="31728" xr:uid="{00000000-0005-0000-0000-0000B5730000}"/>
    <cellStyle name="Normal 29 4 2 2 3 5 3" xfId="31729" xr:uid="{00000000-0005-0000-0000-0000B6730000}"/>
    <cellStyle name="Normal 29 4 2 2 3 6" xfId="31730" xr:uid="{00000000-0005-0000-0000-0000B7730000}"/>
    <cellStyle name="Normal 29 4 2 2 3 6 2" xfId="31731" xr:uid="{00000000-0005-0000-0000-0000B8730000}"/>
    <cellStyle name="Normal 29 4 2 2 3 7" xfId="31732" xr:uid="{00000000-0005-0000-0000-0000B9730000}"/>
    <cellStyle name="Normal 29 4 2 2 4" xfId="31733" xr:uid="{00000000-0005-0000-0000-0000BA730000}"/>
    <cellStyle name="Normal 29 4 2 2 4 2" xfId="31734" xr:uid="{00000000-0005-0000-0000-0000BB730000}"/>
    <cellStyle name="Normal 29 4 2 2 4 2 2" xfId="31735" xr:uid="{00000000-0005-0000-0000-0000BC730000}"/>
    <cellStyle name="Normal 29 4 2 2 4 2 2 2" xfId="31736" xr:uid="{00000000-0005-0000-0000-0000BD730000}"/>
    <cellStyle name="Normal 29 4 2 2 4 2 2 2 2" xfId="31737" xr:uid="{00000000-0005-0000-0000-0000BE730000}"/>
    <cellStyle name="Normal 29 4 2 2 4 2 2 3" xfId="31738" xr:uid="{00000000-0005-0000-0000-0000BF730000}"/>
    <cellStyle name="Normal 29 4 2 2 4 2 3" xfId="31739" xr:uid="{00000000-0005-0000-0000-0000C0730000}"/>
    <cellStyle name="Normal 29 4 2 2 4 2 3 2" xfId="31740" xr:uid="{00000000-0005-0000-0000-0000C1730000}"/>
    <cellStyle name="Normal 29 4 2 2 4 2 4" xfId="31741" xr:uid="{00000000-0005-0000-0000-0000C2730000}"/>
    <cellStyle name="Normal 29 4 2 2 4 3" xfId="31742" xr:uid="{00000000-0005-0000-0000-0000C3730000}"/>
    <cellStyle name="Normal 29 4 2 2 4 3 2" xfId="31743" xr:uid="{00000000-0005-0000-0000-0000C4730000}"/>
    <cellStyle name="Normal 29 4 2 2 4 3 2 2" xfId="31744" xr:uid="{00000000-0005-0000-0000-0000C5730000}"/>
    <cellStyle name="Normal 29 4 2 2 4 3 2 2 2" xfId="31745" xr:uid="{00000000-0005-0000-0000-0000C6730000}"/>
    <cellStyle name="Normal 29 4 2 2 4 3 2 3" xfId="31746" xr:uid="{00000000-0005-0000-0000-0000C7730000}"/>
    <cellStyle name="Normal 29 4 2 2 4 3 3" xfId="31747" xr:uid="{00000000-0005-0000-0000-0000C8730000}"/>
    <cellStyle name="Normal 29 4 2 2 4 3 3 2" xfId="31748" xr:uid="{00000000-0005-0000-0000-0000C9730000}"/>
    <cellStyle name="Normal 29 4 2 2 4 3 4" xfId="31749" xr:uid="{00000000-0005-0000-0000-0000CA730000}"/>
    <cellStyle name="Normal 29 4 2 2 4 4" xfId="31750" xr:uid="{00000000-0005-0000-0000-0000CB730000}"/>
    <cellStyle name="Normal 29 4 2 2 4 4 2" xfId="31751" xr:uid="{00000000-0005-0000-0000-0000CC730000}"/>
    <cellStyle name="Normal 29 4 2 2 4 4 2 2" xfId="31752" xr:uid="{00000000-0005-0000-0000-0000CD730000}"/>
    <cellStyle name="Normal 29 4 2 2 4 4 3" xfId="31753" xr:uid="{00000000-0005-0000-0000-0000CE730000}"/>
    <cellStyle name="Normal 29 4 2 2 4 5" xfId="31754" xr:uid="{00000000-0005-0000-0000-0000CF730000}"/>
    <cellStyle name="Normal 29 4 2 2 4 5 2" xfId="31755" xr:uid="{00000000-0005-0000-0000-0000D0730000}"/>
    <cellStyle name="Normal 29 4 2 2 4 6" xfId="31756" xr:uid="{00000000-0005-0000-0000-0000D1730000}"/>
    <cellStyle name="Normal 29 4 2 2 5" xfId="31757" xr:uid="{00000000-0005-0000-0000-0000D2730000}"/>
    <cellStyle name="Normal 29 4 2 2 5 2" xfId="31758" xr:uid="{00000000-0005-0000-0000-0000D3730000}"/>
    <cellStyle name="Normal 29 4 2 2 5 2 2" xfId="31759" xr:uid="{00000000-0005-0000-0000-0000D4730000}"/>
    <cellStyle name="Normal 29 4 2 2 5 2 2 2" xfId="31760" xr:uid="{00000000-0005-0000-0000-0000D5730000}"/>
    <cellStyle name="Normal 29 4 2 2 5 2 3" xfId="31761" xr:uid="{00000000-0005-0000-0000-0000D6730000}"/>
    <cellStyle name="Normal 29 4 2 2 5 3" xfId="31762" xr:uid="{00000000-0005-0000-0000-0000D7730000}"/>
    <cellStyle name="Normal 29 4 2 2 5 3 2" xfId="31763" xr:uid="{00000000-0005-0000-0000-0000D8730000}"/>
    <cellStyle name="Normal 29 4 2 2 5 4" xfId="31764" xr:uid="{00000000-0005-0000-0000-0000D9730000}"/>
    <cellStyle name="Normal 29 4 2 2 6" xfId="31765" xr:uid="{00000000-0005-0000-0000-0000DA730000}"/>
    <cellStyle name="Normal 29 4 2 2 6 2" xfId="31766" xr:uid="{00000000-0005-0000-0000-0000DB730000}"/>
    <cellStyle name="Normal 29 4 2 2 6 2 2" xfId="31767" xr:uid="{00000000-0005-0000-0000-0000DC730000}"/>
    <cellStyle name="Normal 29 4 2 2 6 2 2 2" xfId="31768" xr:uid="{00000000-0005-0000-0000-0000DD730000}"/>
    <cellStyle name="Normal 29 4 2 2 6 2 3" xfId="31769" xr:uid="{00000000-0005-0000-0000-0000DE730000}"/>
    <cellStyle name="Normal 29 4 2 2 6 3" xfId="31770" xr:uid="{00000000-0005-0000-0000-0000DF730000}"/>
    <cellStyle name="Normal 29 4 2 2 6 3 2" xfId="31771" xr:uid="{00000000-0005-0000-0000-0000E0730000}"/>
    <cellStyle name="Normal 29 4 2 2 6 4" xfId="31772" xr:uid="{00000000-0005-0000-0000-0000E1730000}"/>
    <cellStyle name="Normal 29 4 2 2 7" xfId="31773" xr:uid="{00000000-0005-0000-0000-0000E2730000}"/>
    <cellStyle name="Normal 29 4 2 2 7 2" xfId="31774" xr:uid="{00000000-0005-0000-0000-0000E3730000}"/>
    <cellStyle name="Normal 29 4 2 2 7 2 2" xfId="31775" xr:uid="{00000000-0005-0000-0000-0000E4730000}"/>
    <cellStyle name="Normal 29 4 2 2 7 3" xfId="31776" xr:uid="{00000000-0005-0000-0000-0000E5730000}"/>
    <cellStyle name="Normal 29 4 2 2 8" xfId="31777" xr:uid="{00000000-0005-0000-0000-0000E6730000}"/>
    <cellStyle name="Normal 29 4 2 2 8 2" xfId="31778" xr:uid="{00000000-0005-0000-0000-0000E7730000}"/>
    <cellStyle name="Normal 29 4 2 2 9" xfId="31779" xr:uid="{00000000-0005-0000-0000-0000E8730000}"/>
    <cellStyle name="Normal 29 4 2 2 9 2" xfId="31780" xr:uid="{00000000-0005-0000-0000-0000E9730000}"/>
    <cellStyle name="Normal 29 4 2 3" xfId="31781" xr:uid="{00000000-0005-0000-0000-0000EA730000}"/>
    <cellStyle name="Normal 29 4 2 3 2" xfId="31782" xr:uid="{00000000-0005-0000-0000-0000EB730000}"/>
    <cellStyle name="Normal 29 4 2 3 2 2" xfId="31783" xr:uid="{00000000-0005-0000-0000-0000EC730000}"/>
    <cellStyle name="Normal 29 4 2 3 2 2 2" xfId="31784" xr:uid="{00000000-0005-0000-0000-0000ED730000}"/>
    <cellStyle name="Normal 29 4 2 3 2 2 2 2" xfId="31785" xr:uid="{00000000-0005-0000-0000-0000EE730000}"/>
    <cellStyle name="Normal 29 4 2 3 2 2 2 2 2" xfId="31786" xr:uid="{00000000-0005-0000-0000-0000EF730000}"/>
    <cellStyle name="Normal 29 4 2 3 2 2 2 2 2 2" xfId="31787" xr:uid="{00000000-0005-0000-0000-0000F0730000}"/>
    <cellStyle name="Normal 29 4 2 3 2 2 2 2 3" xfId="31788" xr:uid="{00000000-0005-0000-0000-0000F1730000}"/>
    <cellStyle name="Normal 29 4 2 3 2 2 2 3" xfId="31789" xr:uid="{00000000-0005-0000-0000-0000F2730000}"/>
    <cellStyle name="Normal 29 4 2 3 2 2 2 3 2" xfId="31790" xr:uid="{00000000-0005-0000-0000-0000F3730000}"/>
    <cellStyle name="Normal 29 4 2 3 2 2 2 4" xfId="31791" xr:uid="{00000000-0005-0000-0000-0000F4730000}"/>
    <cellStyle name="Normal 29 4 2 3 2 2 3" xfId="31792" xr:uid="{00000000-0005-0000-0000-0000F5730000}"/>
    <cellStyle name="Normal 29 4 2 3 2 2 3 2" xfId="31793" xr:uid="{00000000-0005-0000-0000-0000F6730000}"/>
    <cellStyle name="Normal 29 4 2 3 2 2 3 2 2" xfId="31794" xr:uid="{00000000-0005-0000-0000-0000F7730000}"/>
    <cellStyle name="Normal 29 4 2 3 2 2 3 2 2 2" xfId="31795" xr:uid="{00000000-0005-0000-0000-0000F8730000}"/>
    <cellStyle name="Normal 29 4 2 3 2 2 3 2 3" xfId="31796" xr:uid="{00000000-0005-0000-0000-0000F9730000}"/>
    <cellStyle name="Normal 29 4 2 3 2 2 3 3" xfId="31797" xr:uid="{00000000-0005-0000-0000-0000FA730000}"/>
    <cellStyle name="Normal 29 4 2 3 2 2 3 3 2" xfId="31798" xr:uid="{00000000-0005-0000-0000-0000FB730000}"/>
    <cellStyle name="Normal 29 4 2 3 2 2 3 4" xfId="31799" xr:uid="{00000000-0005-0000-0000-0000FC730000}"/>
    <cellStyle name="Normal 29 4 2 3 2 2 4" xfId="31800" xr:uid="{00000000-0005-0000-0000-0000FD730000}"/>
    <cellStyle name="Normal 29 4 2 3 2 2 4 2" xfId="31801" xr:uid="{00000000-0005-0000-0000-0000FE730000}"/>
    <cellStyle name="Normal 29 4 2 3 2 2 4 2 2" xfId="31802" xr:uid="{00000000-0005-0000-0000-0000FF730000}"/>
    <cellStyle name="Normal 29 4 2 3 2 2 4 3" xfId="31803" xr:uid="{00000000-0005-0000-0000-000000740000}"/>
    <cellStyle name="Normal 29 4 2 3 2 2 5" xfId="31804" xr:uid="{00000000-0005-0000-0000-000001740000}"/>
    <cellStyle name="Normal 29 4 2 3 2 2 5 2" xfId="31805" xr:uid="{00000000-0005-0000-0000-000002740000}"/>
    <cellStyle name="Normal 29 4 2 3 2 2 6" xfId="31806" xr:uid="{00000000-0005-0000-0000-000003740000}"/>
    <cellStyle name="Normal 29 4 2 3 2 3" xfId="31807" xr:uid="{00000000-0005-0000-0000-000004740000}"/>
    <cellStyle name="Normal 29 4 2 3 2 3 2" xfId="31808" xr:uid="{00000000-0005-0000-0000-000005740000}"/>
    <cellStyle name="Normal 29 4 2 3 2 3 2 2" xfId="31809" xr:uid="{00000000-0005-0000-0000-000006740000}"/>
    <cellStyle name="Normal 29 4 2 3 2 3 2 2 2" xfId="31810" xr:uid="{00000000-0005-0000-0000-000007740000}"/>
    <cellStyle name="Normal 29 4 2 3 2 3 2 3" xfId="31811" xr:uid="{00000000-0005-0000-0000-000008740000}"/>
    <cellStyle name="Normal 29 4 2 3 2 3 3" xfId="31812" xr:uid="{00000000-0005-0000-0000-000009740000}"/>
    <cellStyle name="Normal 29 4 2 3 2 3 3 2" xfId="31813" xr:uid="{00000000-0005-0000-0000-00000A740000}"/>
    <cellStyle name="Normal 29 4 2 3 2 3 4" xfId="31814" xr:uid="{00000000-0005-0000-0000-00000B740000}"/>
    <cellStyle name="Normal 29 4 2 3 2 4" xfId="31815" xr:uid="{00000000-0005-0000-0000-00000C740000}"/>
    <cellStyle name="Normal 29 4 2 3 2 4 2" xfId="31816" xr:uid="{00000000-0005-0000-0000-00000D740000}"/>
    <cellStyle name="Normal 29 4 2 3 2 4 2 2" xfId="31817" xr:uid="{00000000-0005-0000-0000-00000E740000}"/>
    <cellStyle name="Normal 29 4 2 3 2 4 2 2 2" xfId="31818" xr:uid="{00000000-0005-0000-0000-00000F740000}"/>
    <cellStyle name="Normal 29 4 2 3 2 4 2 3" xfId="31819" xr:uid="{00000000-0005-0000-0000-000010740000}"/>
    <cellStyle name="Normal 29 4 2 3 2 4 3" xfId="31820" xr:uid="{00000000-0005-0000-0000-000011740000}"/>
    <cellStyle name="Normal 29 4 2 3 2 4 3 2" xfId="31821" xr:uid="{00000000-0005-0000-0000-000012740000}"/>
    <cellStyle name="Normal 29 4 2 3 2 4 4" xfId="31822" xr:uid="{00000000-0005-0000-0000-000013740000}"/>
    <cellStyle name="Normal 29 4 2 3 2 5" xfId="31823" xr:uid="{00000000-0005-0000-0000-000014740000}"/>
    <cellStyle name="Normal 29 4 2 3 2 5 2" xfId="31824" xr:uid="{00000000-0005-0000-0000-000015740000}"/>
    <cellStyle name="Normal 29 4 2 3 2 5 2 2" xfId="31825" xr:uid="{00000000-0005-0000-0000-000016740000}"/>
    <cellStyle name="Normal 29 4 2 3 2 5 3" xfId="31826" xr:uid="{00000000-0005-0000-0000-000017740000}"/>
    <cellStyle name="Normal 29 4 2 3 2 6" xfId="31827" xr:uid="{00000000-0005-0000-0000-000018740000}"/>
    <cellStyle name="Normal 29 4 2 3 2 6 2" xfId="31828" xr:uid="{00000000-0005-0000-0000-000019740000}"/>
    <cellStyle name="Normal 29 4 2 3 2 7" xfId="31829" xr:uid="{00000000-0005-0000-0000-00001A740000}"/>
    <cellStyle name="Normal 29 4 2 3 3" xfId="31830" xr:uid="{00000000-0005-0000-0000-00001B740000}"/>
    <cellStyle name="Normal 29 4 2 3 3 2" xfId="31831" xr:uid="{00000000-0005-0000-0000-00001C740000}"/>
    <cellStyle name="Normal 29 4 2 3 3 2 2" xfId="31832" xr:uid="{00000000-0005-0000-0000-00001D740000}"/>
    <cellStyle name="Normal 29 4 2 3 3 2 2 2" xfId="31833" xr:uid="{00000000-0005-0000-0000-00001E740000}"/>
    <cellStyle name="Normal 29 4 2 3 3 2 2 2 2" xfId="31834" xr:uid="{00000000-0005-0000-0000-00001F740000}"/>
    <cellStyle name="Normal 29 4 2 3 3 2 2 3" xfId="31835" xr:uid="{00000000-0005-0000-0000-000020740000}"/>
    <cellStyle name="Normal 29 4 2 3 3 2 3" xfId="31836" xr:uid="{00000000-0005-0000-0000-000021740000}"/>
    <cellStyle name="Normal 29 4 2 3 3 2 3 2" xfId="31837" xr:uid="{00000000-0005-0000-0000-000022740000}"/>
    <cellStyle name="Normal 29 4 2 3 3 2 4" xfId="31838" xr:uid="{00000000-0005-0000-0000-000023740000}"/>
    <cellStyle name="Normal 29 4 2 3 3 3" xfId="31839" xr:uid="{00000000-0005-0000-0000-000024740000}"/>
    <cellStyle name="Normal 29 4 2 3 3 3 2" xfId="31840" xr:uid="{00000000-0005-0000-0000-000025740000}"/>
    <cellStyle name="Normal 29 4 2 3 3 3 2 2" xfId="31841" xr:uid="{00000000-0005-0000-0000-000026740000}"/>
    <cellStyle name="Normal 29 4 2 3 3 3 2 2 2" xfId="31842" xr:uid="{00000000-0005-0000-0000-000027740000}"/>
    <cellStyle name="Normal 29 4 2 3 3 3 2 3" xfId="31843" xr:uid="{00000000-0005-0000-0000-000028740000}"/>
    <cellStyle name="Normal 29 4 2 3 3 3 3" xfId="31844" xr:uid="{00000000-0005-0000-0000-000029740000}"/>
    <cellStyle name="Normal 29 4 2 3 3 3 3 2" xfId="31845" xr:uid="{00000000-0005-0000-0000-00002A740000}"/>
    <cellStyle name="Normal 29 4 2 3 3 3 4" xfId="31846" xr:uid="{00000000-0005-0000-0000-00002B740000}"/>
    <cellStyle name="Normal 29 4 2 3 3 4" xfId="31847" xr:uid="{00000000-0005-0000-0000-00002C740000}"/>
    <cellStyle name="Normal 29 4 2 3 3 4 2" xfId="31848" xr:uid="{00000000-0005-0000-0000-00002D740000}"/>
    <cellStyle name="Normal 29 4 2 3 3 4 2 2" xfId="31849" xr:uid="{00000000-0005-0000-0000-00002E740000}"/>
    <cellStyle name="Normal 29 4 2 3 3 4 3" xfId="31850" xr:uid="{00000000-0005-0000-0000-00002F740000}"/>
    <cellStyle name="Normal 29 4 2 3 3 5" xfId="31851" xr:uid="{00000000-0005-0000-0000-000030740000}"/>
    <cellStyle name="Normal 29 4 2 3 3 5 2" xfId="31852" xr:uid="{00000000-0005-0000-0000-000031740000}"/>
    <cellStyle name="Normal 29 4 2 3 3 6" xfId="31853" xr:uid="{00000000-0005-0000-0000-000032740000}"/>
    <cellStyle name="Normal 29 4 2 3 4" xfId="31854" xr:uid="{00000000-0005-0000-0000-000033740000}"/>
    <cellStyle name="Normal 29 4 2 3 4 2" xfId="31855" xr:uid="{00000000-0005-0000-0000-000034740000}"/>
    <cellStyle name="Normal 29 4 2 3 4 2 2" xfId="31856" xr:uid="{00000000-0005-0000-0000-000035740000}"/>
    <cellStyle name="Normal 29 4 2 3 4 2 2 2" xfId="31857" xr:uid="{00000000-0005-0000-0000-000036740000}"/>
    <cellStyle name="Normal 29 4 2 3 4 2 3" xfId="31858" xr:uid="{00000000-0005-0000-0000-000037740000}"/>
    <cellStyle name="Normal 29 4 2 3 4 3" xfId="31859" xr:uid="{00000000-0005-0000-0000-000038740000}"/>
    <cellStyle name="Normal 29 4 2 3 4 3 2" xfId="31860" xr:uid="{00000000-0005-0000-0000-000039740000}"/>
    <cellStyle name="Normal 29 4 2 3 4 4" xfId="31861" xr:uid="{00000000-0005-0000-0000-00003A740000}"/>
    <cellStyle name="Normal 29 4 2 3 5" xfId="31862" xr:uid="{00000000-0005-0000-0000-00003B740000}"/>
    <cellStyle name="Normal 29 4 2 3 5 2" xfId="31863" xr:uid="{00000000-0005-0000-0000-00003C740000}"/>
    <cellStyle name="Normal 29 4 2 3 5 2 2" xfId="31864" xr:uid="{00000000-0005-0000-0000-00003D740000}"/>
    <cellStyle name="Normal 29 4 2 3 5 2 2 2" xfId="31865" xr:uid="{00000000-0005-0000-0000-00003E740000}"/>
    <cellStyle name="Normal 29 4 2 3 5 2 3" xfId="31866" xr:uid="{00000000-0005-0000-0000-00003F740000}"/>
    <cellStyle name="Normal 29 4 2 3 5 3" xfId="31867" xr:uid="{00000000-0005-0000-0000-000040740000}"/>
    <cellStyle name="Normal 29 4 2 3 5 3 2" xfId="31868" xr:uid="{00000000-0005-0000-0000-000041740000}"/>
    <cellStyle name="Normal 29 4 2 3 5 4" xfId="31869" xr:uid="{00000000-0005-0000-0000-000042740000}"/>
    <cellStyle name="Normal 29 4 2 3 6" xfId="31870" xr:uid="{00000000-0005-0000-0000-000043740000}"/>
    <cellStyle name="Normal 29 4 2 3 6 2" xfId="31871" xr:uid="{00000000-0005-0000-0000-000044740000}"/>
    <cellStyle name="Normal 29 4 2 3 6 2 2" xfId="31872" xr:uid="{00000000-0005-0000-0000-000045740000}"/>
    <cellStyle name="Normal 29 4 2 3 6 3" xfId="31873" xr:uid="{00000000-0005-0000-0000-000046740000}"/>
    <cellStyle name="Normal 29 4 2 3 7" xfId="31874" xr:uid="{00000000-0005-0000-0000-000047740000}"/>
    <cellStyle name="Normal 29 4 2 3 7 2" xfId="31875" xr:uid="{00000000-0005-0000-0000-000048740000}"/>
    <cellStyle name="Normal 29 4 2 3 8" xfId="31876" xr:uid="{00000000-0005-0000-0000-000049740000}"/>
    <cellStyle name="Normal 29 4 2 4" xfId="31877" xr:uid="{00000000-0005-0000-0000-00004A740000}"/>
    <cellStyle name="Normal 29 4 2 4 2" xfId="31878" xr:uid="{00000000-0005-0000-0000-00004B740000}"/>
    <cellStyle name="Normal 29 4 2 4 2 2" xfId="31879" xr:uid="{00000000-0005-0000-0000-00004C740000}"/>
    <cellStyle name="Normal 29 4 2 4 2 2 2" xfId="31880" xr:uid="{00000000-0005-0000-0000-00004D740000}"/>
    <cellStyle name="Normal 29 4 2 4 2 2 2 2" xfId="31881" xr:uid="{00000000-0005-0000-0000-00004E740000}"/>
    <cellStyle name="Normal 29 4 2 4 2 2 2 2 2" xfId="31882" xr:uid="{00000000-0005-0000-0000-00004F740000}"/>
    <cellStyle name="Normal 29 4 2 4 2 2 2 3" xfId="31883" xr:uid="{00000000-0005-0000-0000-000050740000}"/>
    <cellStyle name="Normal 29 4 2 4 2 2 3" xfId="31884" xr:uid="{00000000-0005-0000-0000-000051740000}"/>
    <cellStyle name="Normal 29 4 2 4 2 2 3 2" xfId="31885" xr:uid="{00000000-0005-0000-0000-000052740000}"/>
    <cellStyle name="Normal 29 4 2 4 2 2 4" xfId="31886" xr:uid="{00000000-0005-0000-0000-000053740000}"/>
    <cellStyle name="Normal 29 4 2 4 2 3" xfId="31887" xr:uid="{00000000-0005-0000-0000-000054740000}"/>
    <cellStyle name="Normal 29 4 2 4 2 3 2" xfId="31888" xr:uid="{00000000-0005-0000-0000-000055740000}"/>
    <cellStyle name="Normal 29 4 2 4 2 3 2 2" xfId="31889" xr:uid="{00000000-0005-0000-0000-000056740000}"/>
    <cellStyle name="Normal 29 4 2 4 2 3 2 2 2" xfId="31890" xr:uid="{00000000-0005-0000-0000-000057740000}"/>
    <cellStyle name="Normal 29 4 2 4 2 3 2 3" xfId="31891" xr:uid="{00000000-0005-0000-0000-000058740000}"/>
    <cellStyle name="Normal 29 4 2 4 2 3 3" xfId="31892" xr:uid="{00000000-0005-0000-0000-000059740000}"/>
    <cellStyle name="Normal 29 4 2 4 2 3 3 2" xfId="31893" xr:uid="{00000000-0005-0000-0000-00005A740000}"/>
    <cellStyle name="Normal 29 4 2 4 2 3 4" xfId="31894" xr:uid="{00000000-0005-0000-0000-00005B740000}"/>
    <cellStyle name="Normal 29 4 2 4 2 4" xfId="31895" xr:uid="{00000000-0005-0000-0000-00005C740000}"/>
    <cellStyle name="Normal 29 4 2 4 2 4 2" xfId="31896" xr:uid="{00000000-0005-0000-0000-00005D740000}"/>
    <cellStyle name="Normal 29 4 2 4 2 4 2 2" xfId="31897" xr:uid="{00000000-0005-0000-0000-00005E740000}"/>
    <cellStyle name="Normal 29 4 2 4 2 4 3" xfId="31898" xr:uid="{00000000-0005-0000-0000-00005F740000}"/>
    <cellStyle name="Normal 29 4 2 4 2 5" xfId="31899" xr:uid="{00000000-0005-0000-0000-000060740000}"/>
    <cellStyle name="Normal 29 4 2 4 2 5 2" xfId="31900" xr:uid="{00000000-0005-0000-0000-000061740000}"/>
    <cellStyle name="Normal 29 4 2 4 2 6" xfId="31901" xr:uid="{00000000-0005-0000-0000-000062740000}"/>
    <cellStyle name="Normal 29 4 2 4 3" xfId="31902" xr:uid="{00000000-0005-0000-0000-000063740000}"/>
    <cellStyle name="Normal 29 4 2 4 3 2" xfId="31903" xr:uid="{00000000-0005-0000-0000-000064740000}"/>
    <cellStyle name="Normal 29 4 2 4 3 2 2" xfId="31904" xr:uid="{00000000-0005-0000-0000-000065740000}"/>
    <cellStyle name="Normal 29 4 2 4 3 2 2 2" xfId="31905" xr:uid="{00000000-0005-0000-0000-000066740000}"/>
    <cellStyle name="Normal 29 4 2 4 3 2 3" xfId="31906" xr:uid="{00000000-0005-0000-0000-000067740000}"/>
    <cellStyle name="Normal 29 4 2 4 3 3" xfId="31907" xr:uid="{00000000-0005-0000-0000-000068740000}"/>
    <cellStyle name="Normal 29 4 2 4 3 3 2" xfId="31908" xr:uid="{00000000-0005-0000-0000-000069740000}"/>
    <cellStyle name="Normal 29 4 2 4 3 4" xfId="31909" xr:uid="{00000000-0005-0000-0000-00006A740000}"/>
    <cellStyle name="Normal 29 4 2 4 4" xfId="31910" xr:uid="{00000000-0005-0000-0000-00006B740000}"/>
    <cellStyle name="Normal 29 4 2 4 4 2" xfId="31911" xr:uid="{00000000-0005-0000-0000-00006C740000}"/>
    <cellStyle name="Normal 29 4 2 4 4 2 2" xfId="31912" xr:uid="{00000000-0005-0000-0000-00006D740000}"/>
    <cellStyle name="Normal 29 4 2 4 4 2 2 2" xfId="31913" xr:uid="{00000000-0005-0000-0000-00006E740000}"/>
    <cellStyle name="Normal 29 4 2 4 4 2 3" xfId="31914" xr:uid="{00000000-0005-0000-0000-00006F740000}"/>
    <cellStyle name="Normal 29 4 2 4 4 3" xfId="31915" xr:uid="{00000000-0005-0000-0000-000070740000}"/>
    <cellStyle name="Normal 29 4 2 4 4 3 2" xfId="31916" xr:uid="{00000000-0005-0000-0000-000071740000}"/>
    <cellStyle name="Normal 29 4 2 4 4 4" xfId="31917" xr:uid="{00000000-0005-0000-0000-000072740000}"/>
    <cellStyle name="Normal 29 4 2 4 5" xfId="31918" xr:uid="{00000000-0005-0000-0000-000073740000}"/>
    <cellStyle name="Normal 29 4 2 4 5 2" xfId="31919" xr:uid="{00000000-0005-0000-0000-000074740000}"/>
    <cellStyle name="Normal 29 4 2 4 5 2 2" xfId="31920" xr:uid="{00000000-0005-0000-0000-000075740000}"/>
    <cellStyle name="Normal 29 4 2 4 5 3" xfId="31921" xr:uid="{00000000-0005-0000-0000-000076740000}"/>
    <cellStyle name="Normal 29 4 2 4 6" xfId="31922" xr:uid="{00000000-0005-0000-0000-000077740000}"/>
    <cellStyle name="Normal 29 4 2 4 6 2" xfId="31923" xr:uid="{00000000-0005-0000-0000-000078740000}"/>
    <cellStyle name="Normal 29 4 2 4 7" xfId="31924" xr:uid="{00000000-0005-0000-0000-000079740000}"/>
    <cellStyle name="Normal 29 4 2 5" xfId="31925" xr:uid="{00000000-0005-0000-0000-00007A740000}"/>
    <cellStyle name="Normal 29 4 2 5 2" xfId="31926" xr:uid="{00000000-0005-0000-0000-00007B740000}"/>
    <cellStyle name="Normal 29 4 2 5 2 2" xfId="31927" xr:uid="{00000000-0005-0000-0000-00007C740000}"/>
    <cellStyle name="Normal 29 4 2 5 2 2 2" xfId="31928" xr:uid="{00000000-0005-0000-0000-00007D740000}"/>
    <cellStyle name="Normal 29 4 2 5 2 2 2 2" xfId="31929" xr:uid="{00000000-0005-0000-0000-00007E740000}"/>
    <cellStyle name="Normal 29 4 2 5 2 2 3" xfId="31930" xr:uid="{00000000-0005-0000-0000-00007F740000}"/>
    <cellStyle name="Normal 29 4 2 5 2 3" xfId="31931" xr:uid="{00000000-0005-0000-0000-000080740000}"/>
    <cellStyle name="Normal 29 4 2 5 2 3 2" xfId="31932" xr:uid="{00000000-0005-0000-0000-000081740000}"/>
    <cellStyle name="Normal 29 4 2 5 2 4" xfId="31933" xr:uid="{00000000-0005-0000-0000-000082740000}"/>
    <cellStyle name="Normal 29 4 2 5 3" xfId="31934" xr:uid="{00000000-0005-0000-0000-000083740000}"/>
    <cellStyle name="Normal 29 4 2 5 3 2" xfId="31935" xr:uid="{00000000-0005-0000-0000-000084740000}"/>
    <cellStyle name="Normal 29 4 2 5 3 2 2" xfId="31936" xr:uid="{00000000-0005-0000-0000-000085740000}"/>
    <cellStyle name="Normal 29 4 2 5 3 2 2 2" xfId="31937" xr:uid="{00000000-0005-0000-0000-000086740000}"/>
    <cellStyle name="Normal 29 4 2 5 3 2 3" xfId="31938" xr:uid="{00000000-0005-0000-0000-000087740000}"/>
    <cellStyle name="Normal 29 4 2 5 3 3" xfId="31939" xr:uid="{00000000-0005-0000-0000-000088740000}"/>
    <cellStyle name="Normal 29 4 2 5 3 3 2" xfId="31940" xr:uid="{00000000-0005-0000-0000-000089740000}"/>
    <cellStyle name="Normal 29 4 2 5 3 4" xfId="31941" xr:uid="{00000000-0005-0000-0000-00008A740000}"/>
    <cellStyle name="Normal 29 4 2 5 4" xfId="31942" xr:uid="{00000000-0005-0000-0000-00008B740000}"/>
    <cellStyle name="Normal 29 4 2 5 4 2" xfId="31943" xr:uid="{00000000-0005-0000-0000-00008C740000}"/>
    <cellStyle name="Normal 29 4 2 5 4 2 2" xfId="31944" xr:uid="{00000000-0005-0000-0000-00008D740000}"/>
    <cellStyle name="Normal 29 4 2 5 4 3" xfId="31945" xr:uid="{00000000-0005-0000-0000-00008E740000}"/>
    <cellStyle name="Normal 29 4 2 5 5" xfId="31946" xr:uid="{00000000-0005-0000-0000-00008F740000}"/>
    <cellStyle name="Normal 29 4 2 5 5 2" xfId="31947" xr:uid="{00000000-0005-0000-0000-000090740000}"/>
    <cellStyle name="Normal 29 4 2 5 6" xfId="31948" xr:uid="{00000000-0005-0000-0000-000091740000}"/>
    <cellStyle name="Normal 29 4 2 6" xfId="31949" xr:uid="{00000000-0005-0000-0000-000092740000}"/>
    <cellStyle name="Normal 29 4 2 6 2" xfId="31950" xr:uid="{00000000-0005-0000-0000-000093740000}"/>
    <cellStyle name="Normal 29 4 2 6 2 2" xfId="31951" xr:uid="{00000000-0005-0000-0000-000094740000}"/>
    <cellStyle name="Normal 29 4 2 6 2 2 2" xfId="31952" xr:uid="{00000000-0005-0000-0000-000095740000}"/>
    <cellStyle name="Normal 29 4 2 6 2 3" xfId="31953" xr:uid="{00000000-0005-0000-0000-000096740000}"/>
    <cellStyle name="Normal 29 4 2 6 3" xfId="31954" xr:uid="{00000000-0005-0000-0000-000097740000}"/>
    <cellStyle name="Normal 29 4 2 6 3 2" xfId="31955" xr:uid="{00000000-0005-0000-0000-000098740000}"/>
    <cellStyle name="Normal 29 4 2 6 4" xfId="31956" xr:uid="{00000000-0005-0000-0000-000099740000}"/>
    <cellStyle name="Normal 29 4 2 7" xfId="31957" xr:uid="{00000000-0005-0000-0000-00009A740000}"/>
    <cellStyle name="Normal 29 4 2 7 2" xfId="31958" xr:uid="{00000000-0005-0000-0000-00009B740000}"/>
    <cellStyle name="Normal 29 4 2 7 2 2" xfId="31959" xr:uid="{00000000-0005-0000-0000-00009C740000}"/>
    <cellStyle name="Normal 29 4 2 7 2 2 2" xfId="31960" xr:uid="{00000000-0005-0000-0000-00009D740000}"/>
    <cellStyle name="Normal 29 4 2 7 2 3" xfId="31961" xr:uid="{00000000-0005-0000-0000-00009E740000}"/>
    <cellStyle name="Normal 29 4 2 7 3" xfId="31962" xr:uid="{00000000-0005-0000-0000-00009F740000}"/>
    <cellStyle name="Normal 29 4 2 7 3 2" xfId="31963" xr:uid="{00000000-0005-0000-0000-0000A0740000}"/>
    <cellStyle name="Normal 29 4 2 7 4" xfId="31964" xr:uid="{00000000-0005-0000-0000-0000A1740000}"/>
    <cellStyle name="Normal 29 4 2 8" xfId="31965" xr:uid="{00000000-0005-0000-0000-0000A2740000}"/>
    <cellStyle name="Normal 29 4 2 8 2" xfId="31966" xr:uid="{00000000-0005-0000-0000-0000A3740000}"/>
    <cellStyle name="Normal 29 4 2 8 2 2" xfId="31967" xr:uid="{00000000-0005-0000-0000-0000A4740000}"/>
    <cellStyle name="Normal 29 4 2 8 3" xfId="31968" xr:uid="{00000000-0005-0000-0000-0000A5740000}"/>
    <cellStyle name="Normal 29 4 2 9" xfId="31969" xr:uid="{00000000-0005-0000-0000-0000A6740000}"/>
    <cellStyle name="Normal 29 4 2 9 2" xfId="31970" xr:uid="{00000000-0005-0000-0000-0000A7740000}"/>
    <cellStyle name="Normal 29 4 3" xfId="31971" xr:uid="{00000000-0005-0000-0000-0000A8740000}"/>
    <cellStyle name="Normal 29 4 3 10" xfId="31972" xr:uid="{00000000-0005-0000-0000-0000A9740000}"/>
    <cellStyle name="Normal 29 4 3 2" xfId="31973" xr:uid="{00000000-0005-0000-0000-0000AA740000}"/>
    <cellStyle name="Normal 29 4 3 2 2" xfId="31974" xr:uid="{00000000-0005-0000-0000-0000AB740000}"/>
    <cellStyle name="Normal 29 4 3 2 2 2" xfId="31975" xr:uid="{00000000-0005-0000-0000-0000AC740000}"/>
    <cellStyle name="Normal 29 4 3 2 2 2 2" xfId="31976" xr:uid="{00000000-0005-0000-0000-0000AD740000}"/>
    <cellStyle name="Normal 29 4 3 2 2 2 2 2" xfId="31977" xr:uid="{00000000-0005-0000-0000-0000AE740000}"/>
    <cellStyle name="Normal 29 4 3 2 2 2 2 2 2" xfId="31978" xr:uid="{00000000-0005-0000-0000-0000AF740000}"/>
    <cellStyle name="Normal 29 4 3 2 2 2 2 2 2 2" xfId="31979" xr:uid="{00000000-0005-0000-0000-0000B0740000}"/>
    <cellStyle name="Normal 29 4 3 2 2 2 2 2 3" xfId="31980" xr:uid="{00000000-0005-0000-0000-0000B1740000}"/>
    <cellStyle name="Normal 29 4 3 2 2 2 2 3" xfId="31981" xr:uid="{00000000-0005-0000-0000-0000B2740000}"/>
    <cellStyle name="Normal 29 4 3 2 2 2 2 3 2" xfId="31982" xr:uid="{00000000-0005-0000-0000-0000B3740000}"/>
    <cellStyle name="Normal 29 4 3 2 2 2 2 4" xfId="31983" xr:uid="{00000000-0005-0000-0000-0000B4740000}"/>
    <cellStyle name="Normal 29 4 3 2 2 2 3" xfId="31984" xr:uid="{00000000-0005-0000-0000-0000B5740000}"/>
    <cellStyle name="Normal 29 4 3 2 2 2 3 2" xfId="31985" xr:uid="{00000000-0005-0000-0000-0000B6740000}"/>
    <cellStyle name="Normal 29 4 3 2 2 2 3 2 2" xfId="31986" xr:uid="{00000000-0005-0000-0000-0000B7740000}"/>
    <cellStyle name="Normal 29 4 3 2 2 2 3 2 2 2" xfId="31987" xr:uid="{00000000-0005-0000-0000-0000B8740000}"/>
    <cellStyle name="Normal 29 4 3 2 2 2 3 2 3" xfId="31988" xr:uid="{00000000-0005-0000-0000-0000B9740000}"/>
    <cellStyle name="Normal 29 4 3 2 2 2 3 3" xfId="31989" xr:uid="{00000000-0005-0000-0000-0000BA740000}"/>
    <cellStyle name="Normal 29 4 3 2 2 2 3 3 2" xfId="31990" xr:uid="{00000000-0005-0000-0000-0000BB740000}"/>
    <cellStyle name="Normal 29 4 3 2 2 2 3 4" xfId="31991" xr:uid="{00000000-0005-0000-0000-0000BC740000}"/>
    <cellStyle name="Normal 29 4 3 2 2 2 4" xfId="31992" xr:uid="{00000000-0005-0000-0000-0000BD740000}"/>
    <cellStyle name="Normal 29 4 3 2 2 2 4 2" xfId="31993" xr:uid="{00000000-0005-0000-0000-0000BE740000}"/>
    <cellStyle name="Normal 29 4 3 2 2 2 4 2 2" xfId="31994" xr:uid="{00000000-0005-0000-0000-0000BF740000}"/>
    <cellStyle name="Normal 29 4 3 2 2 2 4 3" xfId="31995" xr:uid="{00000000-0005-0000-0000-0000C0740000}"/>
    <cellStyle name="Normal 29 4 3 2 2 2 5" xfId="31996" xr:uid="{00000000-0005-0000-0000-0000C1740000}"/>
    <cellStyle name="Normal 29 4 3 2 2 2 5 2" xfId="31997" xr:uid="{00000000-0005-0000-0000-0000C2740000}"/>
    <cellStyle name="Normal 29 4 3 2 2 2 6" xfId="31998" xr:uid="{00000000-0005-0000-0000-0000C3740000}"/>
    <cellStyle name="Normal 29 4 3 2 2 3" xfId="31999" xr:uid="{00000000-0005-0000-0000-0000C4740000}"/>
    <cellStyle name="Normal 29 4 3 2 2 3 2" xfId="32000" xr:uid="{00000000-0005-0000-0000-0000C5740000}"/>
    <cellStyle name="Normal 29 4 3 2 2 3 2 2" xfId="32001" xr:uid="{00000000-0005-0000-0000-0000C6740000}"/>
    <cellStyle name="Normal 29 4 3 2 2 3 2 2 2" xfId="32002" xr:uid="{00000000-0005-0000-0000-0000C7740000}"/>
    <cellStyle name="Normal 29 4 3 2 2 3 2 3" xfId="32003" xr:uid="{00000000-0005-0000-0000-0000C8740000}"/>
    <cellStyle name="Normal 29 4 3 2 2 3 3" xfId="32004" xr:uid="{00000000-0005-0000-0000-0000C9740000}"/>
    <cellStyle name="Normal 29 4 3 2 2 3 3 2" xfId="32005" xr:uid="{00000000-0005-0000-0000-0000CA740000}"/>
    <cellStyle name="Normal 29 4 3 2 2 3 4" xfId="32006" xr:uid="{00000000-0005-0000-0000-0000CB740000}"/>
    <cellStyle name="Normal 29 4 3 2 2 4" xfId="32007" xr:uid="{00000000-0005-0000-0000-0000CC740000}"/>
    <cellStyle name="Normal 29 4 3 2 2 4 2" xfId="32008" xr:uid="{00000000-0005-0000-0000-0000CD740000}"/>
    <cellStyle name="Normal 29 4 3 2 2 4 2 2" xfId="32009" xr:uid="{00000000-0005-0000-0000-0000CE740000}"/>
    <cellStyle name="Normal 29 4 3 2 2 4 2 2 2" xfId="32010" xr:uid="{00000000-0005-0000-0000-0000CF740000}"/>
    <cellStyle name="Normal 29 4 3 2 2 4 2 3" xfId="32011" xr:uid="{00000000-0005-0000-0000-0000D0740000}"/>
    <cellStyle name="Normal 29 4 3 2 2 4 3" xfId="32012" xr:uid="{00000000-0005-0000-0000-0000D1740000}"/>
    <cellStyle name="Normal 29 4 3 2 2 4 3 2" xfId="32013" xr:uid="{00000000-0005-0000-0000-0000D2740000}"/>
    <cellStyle name="Normal 29 4 3 2 2 4 4" xfId="32014" xr:uid="{00000000-0005-0000-0000-0000D3740000}"/>
    <cellStyle name="Normal 29 4 3 2 2 5" xfId="32015" xr:uid="{00000000-0005-0000-0000-0000D4740000}"/>
    <cellStyle name="Normal 29 4 3 2 2 5 2" xfId="32016" xr:uid="{00000000-0005-0000-0000-0000D5740000}"/>
    <cellStyle name="Normal 29 4 3 2 2 5 2 2" xfId="32017" xr:uid="{00000000-0005-0000-0000-0000D6740000}"/>
    <cellStyle name="Normal 29 4 3 2 2 5 3" xfId="32018" xr:uid="{00000000-0005-0000-0000-0000D7740000}"/>
    <cellStyle name="Normal 29 4 3 2 2 6" xfId="32019" xr:uid="{00000000-0005-0000-0000-0000D8740000}"/>
    <cellStyle name="Normal 29 4 3 2 2 6 2" xfId="32020" xr:uid="{00000000-0005-0000-0000-0000D9740000}"/>
    <cellStyle name="Normal 29 4 3 2 2 7" xfId="32021" xr:uid="{00000000-0005-0000-0000-0000DA740000}"/>
    <cellStyle name="Normal 29 4 3 2 3" xfId="32022" xr:uid="{00000000-0005-0000-0000-0000DB740000}"/>
    <cellStyle name="Normal 29 4 3 2 3 2" xfId="32023" xr:uid="{00000000-0005-0000-0000-0000DC740000}"/>
    <cellStyle name="Normal 29 4 3 2 3 2 2" xfId="32024" xr:uid="{00000000-0005-0000-0000-0000DD740000}"/>
    <cellStyle name="Normal 29 4 3 2 3 2 2 2" xfId="32025" xr:uid="{00000000-0005-0000-0000-0000DE740000}"/>
    <cellStyle name="Normal 29 4 3 2 3 2 2 2 2" xfId="32026" xr:uid="{00000000-0005-0000-0000-0000DF740000}"/>
    <cellStyle name="Normal 29 4 3 2 3 2 2 3" xfId="32027" xr:uid="{00000000-0005-0000-0000-0000E0740000}"/>
    <cellStyle name="Normal 29 4 3 2 3 2 3" xfId="32028" xr:uid="{00000000-0005-0000-0000-0000E1740000}"/>
    <cellStyle name="Normal 29 4 3 2 3 2 3 2" xfId="32029" xr:uid="{00000000-0005-0000-0000-0000E2740000}"/>
    <cellStyle name="Normal 29 4 3 2 3 2 4" xfId="32030" xr:uid="{00000000-0005-0000-0000-0000E3740000}"/>
    <cellStyle name="Normal 29 4 3 2 3 3" xfId="32031" xr:uid="{00000000-0005-0000-0000-0000E4740000}"/>
    <cellStyle name="Normal 29 4 3 2 3 3 2" xfId="32032" xr:uid="{00000000-0005-0000-0000-0000E5740000}"/>
    <cellStyle name="Normal 29 4 3 2 3 3 2 2" xfId="32033" xr:uid="{00000000-0005-0000-0000-0000E6740000}"/>
    <cellStyle name="Normal 29 4 3 2 3 3 2 2 2" xfId="32034" xr:uid="{00000000-0005-0000-0000-0000E7740000}"/>
    <cellStyle name="Normal 29 4 3 2 3 3 2 3" xfId="32035" xr:uid="{00000000-0005-0000-0000-0000E8740000}"/>
    <cellStyle name="Normal 29 4 3 2 3 3 3" xfId="32036" xr:uid="{00000000-0005-0000-0000-0000E9740000}"/>
    <cellStyle name="Normal 29 4 3 2 3 3 3 2" xfId="32037" xr:uid="{00000000-0005-0000-0000-0000EA740000}"/>
    <cellStyle name="Normal 29 4 3 2 3 3 4" xfId="32038" xr:uid="{00000000-0005-0000-0000-0000EB740000}"/>
    <cellStyle name="Normal 29 4 3 2 3 4" xfId="32039" xr:uid="{00000000-0005-0000-0000-0000EC740000}"/>
    <cellStyle name="Normal 29 4 3 2 3 4 2" xfId="32040" xr:uid="{00000000-0005-0000-0000-0000ED740000}"/>
    <cellStyle name="Normal 29 4 3 2 3 4 2 2" xfId="32041" xr:uid="{00000000-0005-0000-0000-0000EE740000}"/>
    <cellStyle name="Normal 29 4 3 2 3 4 3" xfId="32042" xr:uid="{00000000-0005-0000-0000-0000EF740000}"/>
    <cellStyle name="Normal 29 4 3 2 3 5" xfId="32043" xr:uid="{00000000-0005-0000-0000-0000F0740000}"/>
    <cellStyle name="Normal 29 4 3 2 3 5 2" xfId="32044" xr:uid="{00000000-0005-0000-0000-0000F1740000}"/>
    <cellStyle name="Normal 29 4 3 2 3 6" xfId="32045" xr:uid="{00000000-0005-0000-0000-0000F2740000}"/>
    <cellStyle name="Normal 29 4 3 2 4" xfId="32046" xr:uid="{00000000-0005-0000-0000-0000F3740000}"/>
    <cellStyle name="Normal 29 4 3 2 4 2" xfId="32047" xr:uid="{00000000-0005-0000-0000-0000F4740000}"/>
    <cellStyle name="Normal 29 4 3 2 4 2 2" xfId="32048" xr:uid="{00000000-0005-0000-0000-0000F5740000}"/>
    <cellStyle name="Normal 29 4 3 2 4 2 2 2" xfId="32049" xr:uid="{00000000-0005-0000-0000-0000F6740000}"/>
    <cellStyle name="Normal 29 4 3 2 4 2 3" xfId="32050" xr:uid="{00000000-0005-0000-0000-0000F7740000}"/>
    <cellStyle name="Normal 29 4 3 2 4 3" xfId="32051" xr:uid="{00000000-0005-0000-0000-0000F8740000}"/>
    <cellStyle name="Normal 29 4 3 2 4 3 2" xfId="32052" xr:uid="{00000000-0005-0000-0000-0000F9740000}"/>
    <cellStyle name="Normal 29 4 3 2 4 4" xfId="32053" xr:uid="{00000000-0005-0000-0000-0000FA740000}"/>
    <cellStyle name="Normal 29 4 3 2 5" xfId="32054" xr:uid="{00000000-0005-0000-0000-0000FB740000}"/>
    <cellStyle name="Normal 29 4 3 2 5 2" xfId="32055" xr:uid="{00000000-0005-0000-0000-0000FC740000}"/>
    <cellStyle name="Normal 29 4 3 2 5 2 2" xfId="32056" xr:uid="{00000000-0005-0000-0000-0000FD740000}"/>
    <cellStyle name="Normal 29 4 3 2 5 2 2 2" xfId="32057" xr:uid="{00000000-0005-0000-0000-0000FE740000}"/>
    <cellStyle name="Normal 29 4 3 2 5 2 3" xfId="32058" xr:uid="{00000000-0005-0000-0000-0000FF740000}"/>
    <cellStyle name="Normal 29 4 3 2 5 3" xfId="32059" xr:uid="{00000000-0005-0000-0000-000000750000}"/>
    <cellStyle name="Normal 29 4 3 2 5 3 2" xfId="32060" xr:uid="{00000000-0005-0000-0000-000001750000}"/>
    <cellStyle name="Normal 29 4 3 2 5 4" xfId="32061" xr:uid="{00000000-0005-0000-0000-000002750000}"/>
    <cellStyle name="Normal 29 4 3 2 6" xfId="32062" xr:uid="{00000000-0005-0000-0000-000003750000}"/>
    <cellStyle name="Normal 29 4 3 2 6 2" xfId="32063" xr:uid="{00000000-0005-0000-0000-000004750000}"/>
    <cellStyle name="Normal 29 4 3 2 6 2 2" xfId="32064" xr:uid="{00000000-0005-0000-0000-000005750000}"/>
    <cellStyle name="Normal 29 4 3 2 6 3" xfId="32065" xr:uid="{00000000-0005-0000-0000-000006750000}"/>
    <cellStyle name="Normal 29 4 3 2 7" xfId="32066" xr:uid="{00000000-0005-0000-0000-000007750000}"/>
    <cellStyle name="Normal 29 4 3 2 7 2" xfId="32067" xr:uid="{00000000-0005-0000-0000-000008750000}"/>
    <cellStyle name="Normal 29 4 3 2 8" xfId="32068" xr:uid="{00000000-0005-0000-0000-000009750000}"/>
    <cellStyle name="Normal 29 4 3 3" xfId="32069" xr:uid="{00000000-0005-0000-0000-00000A750000}"/>
    <cellStyle name="Normal 29 4 3 3 2" xfId="32070" xr:uid="{00000000-0005-0000-0000-00000B750000}"/>
    <cellStyle name="Normal 29 4 3 3 2 2" xfId="32071" xr:uid="{00000000-0005-0000-0000-00000C750000}"/>
    <cellStyle name="Normal 29 4 3 3 2 2 2" xfId="32072" xr:uid="{00000000-0005-0000-0000-00000D750000}"/>
    <cellStyle name="Normal 29 4 3 3 2 2 2 2" xfId="32073" xr:uid="{00000000-0005-0000-0000-00000E750000}"/>
    <cellStyle name="Normal 29 4 3 3 2 2 2 2 2" xfId="32074" xr:uid="{00000000-0005-0000-0000-00000F750000}"/>
    <cellStyle name="Normal 29 4 3 3 2 2 2 3" xfId="32075" xr:uid="{00000000-0005-0000-0000-000010750000}"/>
    <cellStyle name="Normal 29 4 3 3 2 2 3" xfId="32076" xr:uid="{00000000-0005-0000-0000-000011750000}"/>
    <cellStyle name="Normal 29 4 3 3 2 2 3 2" xfId="32077" xr:uid="{00000000-0005-0000-0000-000012750000}"/>
    <cellStyle name="Normal 29 4 3 3 2 2 4" xfId="32078" xr:uid="{00000000-0005-0000-0000-000013750000}"/>
    <cellStyle name="Normal 29 4 3 3 2 3" xfId="32079" xr:uid="{00000000-0005-0000-0000-000014750000}"/>
    <cellStyle name="Normal 29 4 3 3 2 3 2" xfId="32080" xr:uid="{00000000-0005-0000-0000-000015750000}"/>
    <cellStyle name="Normal 29 4 3 3 2 3 2 2" xfId="32081" xr:uid="{00000000-0005-0000-0000-000016750000}"/>
    <cellStyle name="Normal 29 4 3 3 2 3 2 2 2" xfId="32082" xr:uid="{00000000-0005-0000-0000-000017750000}"/>
    <cellStyle name="Normal 29 4 3 3 2 3 2 3" xfId="32083" xr:uid="{00000000-0005-0000-0000-000018750000}"/>
    <cellStyle name="Normal 29 4 3 3 2 3 3" xfId="32084" xr:uid="{00000000-0005-0000-0000-000019750000}"/>
    <cellStyle name="Normal 29 4 3 3 2 3 3 2" xfId="32085" xr:uid="{00000000-0005-0000-0000-00001A750000}"/>
    <cellStyle name="Normal 29 4 3 3 2 3 4" xfId="32086" xr:uid="{00000000-0005-0000-0000-00001B750000}"/>
    <cellStyle name="Normal 29 4 3 3 2 4" xfId="32087" xr:uid="{00000000-0005-0000-0000-00001C750000}"/>
    <cellStyle name="Normal 29 4 3 3 2 4 2" xfId="32088" xr:uid="{00000000-0005-0000-0000-00001D750000}"/>
    <cellStyle name="Normal 29 4 3 3 2 4 2 2" xfId="32089" xr:uid="{00000000-0005-0000-0000-00001E750000}"/>
    <cellStyle name="Normal 29 4 3 3 2 4 3" xfId="32090" xr:uid="{00000000-0005-0000-0000-00001F750000}"/>
    <cellStyle name="Normal 29 4 3 3 2 5" xfId="32091" xr:uid="{00000000-0005-0000-0000-000020750000}"/>
    <cellStyle name="Normal 29 4 3 3 2 5 2" xfId="32092" xr:uid="{00000000-0005-0000-0000-000021750000}"/>
    <cellStyle name="Normal 29 4 3 3 2 6" xfId="32093" xr:uid="{00000000-0005-0000-0000-000022750000}"/>
    <cellStyle name="Normal 29 4 3 3 3" xfId="32094" xr:uid="{00000000-0005-0000-0000-000023750000}"/>
    <cellStyle name="Normal 29 4 3 3 3 2" xfId="32095" xr:uid="{00000000-0005-0000-0000-000024750000}"/>
    <cellStyle name="Normal 29 4 3 3 3 2 2" xfId="32096" xr:uid="{00000000-0005-0000-0000-000025750000}"/>
    <cellStyle name="Normal 29 4 3 3 3 2 2 2" xfId="32097" xr:uid="{00000000-0005-0000-0000-000026750000}"/>
    <cellStyle name="Normal 29 4 3 3 3 2 3" xfId="32098" xr:uid="{00000000-0005-0000-0000-000027750000}"/>
    <cellStyle name="Normal 29 4 3 3 3 3" xfId="32099" xr:uid="{00000000-0005-0000-0000-000028750000}"/>
    <cellStyle name="Normal 29 4 3 3 3 3 2" xfId="32100" xr:uid="{00000000-0005-0000-0000-000029750000}"/>
    <cellStyle name="Normal 29 4 3 3 3 4" xfId="32101" xr:uid="{00000000-0005-0000-0000-00002A750000}"/>
    <cellStyle name="Normal 29 4 3 3 4" xfId="32102" xr:uid="{00000000-0005-0000-0000-00002B750000}"/>
    <cellStyle name="Normal 29 4 3 3 4 2" xfId="32103" xr:uid="{00000000-0005-0000-0000-00002C750000}"/>
    <cellStyle name="Normal 29 4 3 3 4 2 2" xfId="32104" xr:uid="{00000000-0005-0000-0000-00002D750000}"/>
    <cellStyle name="Normal 29 4 3 3 4 2 2 2" xfId="32105" xr:uid="{00000000-0005-0000-0000-00002E750000}"/>
    <cellStyle name="Normal 29 4 3 3 4 2 3" xfId="32106" xr:uid="{00000000-0005-0000-0000-00002F750000}"/>
    <cellStyle name="Normal 29 4 3 3 4 3" xfId="32107" xr:uid="{00000000-0005-0000-0000-000030750000}"/>
    <cellStyle name="Normal 29 4 3 3 4 3 2" xfId="32108" xr:uid="{00000000-0005-0000-0000-000031750000}"/>
    <cellStyle name="Normal 29 4 3 3 4 4" xfId="32109" xr:uid="{00000000-0005-0000-0000-000032750000}"/>
    <cellStyle name="Normal 29 4 3 3 5" xfId="32110" xr:uid="{00000000-0005-0000-0000-000033750000}"/>
    <cellStyle name="Normal 29 4 3 3 5 2" xfId="32111" xr:uid="{00000000-0005-0000-0000-000034750000}"/>
    <cellStyle name="Normal 29 4 3 3 5 2 2" xfId="32112" xr:uid="{00000000-0005-0000-0000-000035750000}"/>
    <cellStyle name="Normal 29 4 3 3 5 3" xfId="32113" xr:uid="{00000000-0005-0000-0000-000036750000}"/>
    <cellStyle name="Normal 29 4 3 3 6" xfId="32114" xr:uid="{00000000-0005-0000-0000-000037750000}"/>
    <cellStyle name="Normal 29 4 3 3 6 2" xfId="32115" xr:uid="{00000000-0005-0000-0000-000038750000}"/>
    <cellStyle name="Normal 29 4 3 3 7" xfId="32116" xr:uid="{00000000-0005-0000-0000-000039750000}"/>
    <cellStyle name="Normal 29 4 3 4" xfId="32117" xr:uid="{00000000-0005-0000-0000-00003A750000}"/>
    <cellStyle name="Normal 29 4 3 4 2" xfId="32118" xr:uid="{00000000-0005-0000-0000-00003B750000}"/>
    <cellStyle name="Normal 29 4 3 4 2 2" xfId="32119" xr:uid="{00000000-0005-0000-0000-00003C750000}"/>
    <cellStyle name="Normal 29 4 3 4 2 2 2" xfId="32120" xr:uid="{00000000-0005-0000-0000-00003D750000}"/>
    <cellStyle name="Normal 29 4 3 4 2 2 2 2" xfId="32121" xr:uid="{00000000-0005-0000-0000-00003E750000}"/>
    <cellStyle name="Normal 29 4 3 4 2 2 3" xfId="32122" xr:uid="{00000000-0005-0000-0000-00003F750000}"/>
    <cellStyle name="Normal 29 4 3 4 2 3" xfId="32123" xr:uid="{00000000-0005-0000-0000-000040750000}"/>
    <cellStyle name="Normal 29 4 3 4 2 3 2" xfId="32124" xr:uid="{00000000-0005-0000-0000-000041750000}"/>
    <cellStyle name="Normal 29 4 3 4 2 4" xfId="32125" xr:uid="{00000000-0005-0000-0000-000042750000}"/>
    <cellStyle name="Normal 29 4 3 4 3" xfId="32126" xr:uid="{00000000-0005-0000-0000-000043750000}"/>
    <cellStyle name="Normal 29 4 3 4 3 2" xfId="32127" xr:uid="{00000000-0005-0000-0000-000044750000}"/>
    <cellStyle name="Normal 29 4 3 4 3 2 2" xfId="32128" xr:uid="{00000000-0005-0000-0000-000045750000}"/>
    <cellStyle name="Normal 29 4 3 4 3 2 2 2" xfId="32129" xr:uid="{00000000-0005-0000-0000-000046750000}"/>
    <cellStyle name="Normal 29 4 3 4 3 2 3" xfId="32130" xr:uid="{00000000-0005-0000-0000-000047750000}"/>
    <cellStyle name="Normal 29 4 3 4 3 3" xfId="32131" xr:uid="{00000000-0005-0000-0000-000048750000}"/>
    <cellStyle name="Normal 29 4 3 4 3 3 2" xfId="32132" xr:uid="{00000000-0005-0000-0000-000049750000}"/>
    <cellStyle name="Normal 29 4 3 4 3 4" xfId="32133" xr:uid="{00000000-0005-0000-0000-00004A750000}"/>
    <cellStyle name="Normal 29 4 3 4 4" xfId="32134" xr:uid="{00000000-0005-0000-0000-00004B750000}"/>
    <cellStyle name="Normal 29 4 3 4 4 2" xfId="32135" xr:uid="{00000000-0005-0000-0000-00004C750000}"/>
    <cellStyle name="Normal 29 4 3 4 4 2 2" xfId="32136" xr:uid="{00000000-0005-0000-0000-00004D750000}"/>
    <cellStyle name="Normal 29 4 3 4 4 3" xfId="32137" xr:uid="{00000000-0005-0000-0000-00004E750000}"/>
    <cellStyle name="Normal 29 4 3 4 5" xfId="32138" xr:uid="{00000000-0005-0000-0000-00004F750000}"/>
    <cellStyle name="Normal 29 4 3 4 5 2" xfId="32139" xr:uid="{00000000-0005-0000-0000-000050750000}"/>
    <cellStyle name="Normal 29 4 3 4 6" xfId="32140" xr:uid="{00000000-0005-0000-0000-000051750000}"/>
    <cellStyle name="Normal 29 4 3 5" xfId="32141" xr:uid="{00000000-0005-0000-0000-000052750000}"/>
    <cellStyle name="Normal 29 4 3 5 2" xfId="32142" xr:uid="{00000000-0005-0000-0000-000053750000}"/>
    <cellStyle name="Normal 29 4 3 5 2 2" xfId="32143" xr:uid="{00000000-0005-0000-0000-000054750000}"/>
    <cellStyle name="Normal 29 4 3 5 2 2 2" xfId="32144" xr:uid="{00000000-0005-0000-0000-000055750000}"/>
    <cellStyle name="Normal 29 4 3 5 2 3" xfId="32145" xr:uid="{00000000-0005-0000-0000-000056750000}"/>
    <cellStyle name="Normal 29 4 3 5 3" xfId="32146" xr:uid="{00000000-0005-0000-0000-000057750000}"/>
    <cellStyle name="Normal 29 4 3 5 3 2" xfId="32147" xr:uid="{00000000-0005-0000-0000-000058750000}"/>
    <cellStyle name="Normal 29 4 3 5 4" xfId="32148" xr:uid="{00000000-0005-0000-0000-000059750000}"/>
    <cellStyle name="Normal 29 4 3 6" xfId="32149" xr:uid="{00000000-0005-0000-0000-00005A750000}"/>
    <cellStyle name="Normal 29 4 3 6 2" xfId="32150" xr:uid="{00000000-0005-0000-0000-00005B750000}"/>
    <cellStyle name="Normal 29 4 3 6 2 2" xfId="32151" xr:uid="{00000000-0005-0000-0000-00005C750000}"/>
    <cellStyle name="Normal 29 4 3 6 2 2 2" xfId="32152" xr:uid="{00000000-0005-0000-0000-00005D750000}"/>
    <cellStyle name="Normal 29 4 3 6 2 3" xfId="32153" xr:uid="{00000000-0005-0000-0000-00005E750000}"/>
    <cellStyle name="Normal 29 4 3 6 3" xfId="32154" xr:uid="{00000000-0005-0000-0000-00005F750000}"/>
    <cellStyle name="Normal 29 4 3 6 3 2" xfId="32155" xr:uid="{00000000-0005-0000-0000-000060750000}"/>
    <cellStyle name="Normal 29 4 3 6 4" xfId="32156" xr:uid="{00000000-0005-0000-0000-000061750000}"/>
    <cellStyle name="Normal 29 4 3 7" xfId="32157" xr:uid="{00000000-0005-0000-0000-000062750000}"/>
    <cellStyle name="Normal 29 4 3 7 2" xfId="32158" xr:uid="{00000000-0005-0000-0000-000063750000}"/>
    <cellStyle name="Normal 29 4 3 7 2 2" xfId="32159" xr:uid="{00000000-0005-0000-0000-000064750000}"/>
    <cellStyle name="Normal 29 4 3 7 3" xfId="32160" xr:uid="{00000000-0005-0000-0000-000065750000}"/>
    <cellStyle name="Normal 29 4 3 8" xfId="32161" xr:uid="{00000000-0005-0000-0000-000066750000}"/>
    <cellStyle name="Normal 29 4 3 8 2" xfId="32162" xr:uid="{00000000-0005-0000-0000-000067750000}"/>
    <cellStyle name="Normal 29 4 3 9" xfId="32163" xr:uid="{00000000-0005-0000-0000-000068750000}"/>
    <cellStyle name="Normal 29 4 3 9 2" xfId="32164" xr:uid="{00000000-0005-0000-0000-000069750000}"/>
    <cellStyle name="Normal 29 4 4" xfId="32165" xr:uid="{00000000-0005-0000-0000-00006A750000}"/>
    <cellStyle name="Normal 29 4 4 2" xfId="32166" xr:uid="{00000000-0005-0000-0000-00006B750000}"/>
    <cellStyle name="Normal 29 4 4 2 2" xfId="32167" xr:uid="{00000000-0005-0000-0000-00006C750000}"/>
    <cellStyle name="Normal 29 4 4 2 2 2" xfId="32168" xr:uid="{00000000-0005-0000-0000-00006D750000}"/>
    <cellStyle name="Normal 29 4 4 2 2 2 2" xfId="32169" xr:uid="{00000000-0005-0000-0000-00006E750000}"/>
    <cellStyle name="Normal 29 4 4 2 2 2 2 2" xfId="32170" xr:uid="{00000000-0005-0000-0000-00006F750000}"/>
    <cellStyle name="Normal 29 4 4 2 2 2 2 2 2" xfId="32171" xr:uid="{00000000-0005-0000-0000-000070750000}"/>
    <cellStyle name="Normal 29 4 4 2 2 2 2 3" xfId="32172" xr:uid="{00000000-0005-0000-0000-000071750000}"/>
    <cellStyle name="Normal 29 4 4 2 2 2 3" xfId="32173" xr:uid="{00000000-0005-0000-0000-000072750000}"/>
    <cellStyle name="Normal 29 4 4 2 2 2 3 2" xfId="32174" xr:uid="{00000000-0005-0000-0000-000073750000}"/>
    <cellStyle name="Normal 29 4 4 2 2 2 4" xfId="32175" xr:uid="{00000000-0005-0000-0000-000074750000}"/>
    <cellStyle name="Normal 29 4 4 2 2 3" xfId="32176" xr:uid="{00000000-0005-0000-0000-000075750000}"/>
    <cellStyle name="Normal 29 4 4 2 2 3 2" xfId="32177" xr:uid="{00000000-0005-0000-0000-000076750000}"/>
    <cellStyle name="Normal 29 4 4 2 2 3 2 2" xfId="32178" xr:uid="{00000000-0005-0000-0000-000077750000}"/>
    <cellStyle name="Normal 29 4 4 2 2 3 2 2 2" xfId="32179" xr:uid="{00000000-0005-0000-0000-000078750000}"/>
    <cellStyle name="Normal 29 4 4 2 2 3 2 3" xfId="32180" xr:uid="{00000000-0005-0000-0000-000079750000}"/>
    <cellStyle name="Normal 29 4 4 2 2 3 3" xfId="32181" xr:uid="{00000000-0005-0000-0000-00007A750000}"/>
    <cellStyle name="Normal 29 4 4 2 2 3 3 2" xfId="32182" xr:uid="{00000000-0005-0000-0000-00007B750000}"/>
    <cellStyle name="Normal 29 4 4 2 2 3 4" xfId="32183" xr:uid="{00000000-0005-0000-0000-00007C750000}"/>
    <cellStyle name="Normal 29 4 4 2 2 4" xfId="32184" xr:uid="{00000000-0005-0000-0000-00007D750000}"/>
    <cellStyle name="Normal 29 4 4 2 2 4 2" xfId="32185" xr:uid="{00000000-0005-0000-0000-00007E750000}"/>
    <cellStyle name="Normal 29 4 4 2 2 4 2 2" xfId="32186" xr:uid="{00000000-0005-0000-0000-00007F750000}"/>
    <cellStyle name="Normal 29 4 4 2 2 4 3" xfId="32187" xr:uid="{00000000-0005-0000-0000-000080750000}"/>
    <cellStyle name="Normal 29 4 4 2 2 5" xfId="32188" xr:uid="{00000000-0005-0000-0000-000081750000}"/>
    <cellStyle name="Normal 29 4 4 2 2 5 2" xfId="32189" xr:uid="{00000000-0005-0000-0000-000082750000}"/>
    <cellStyle name="Normal 29 4 4 2 2 6" xfId="32190" xr:uid="{00000000-0005-0000-0000-000083750000}"/>
    <cellStyle name="Normal 29 4 4 2 3" xfId="32191" xr:uid="{00000000-0005-0000-0000-000084750000}"/>
    <cellStyle name="Normal 29 4 4 2 3 2" xfId="32192" xr:uid="{00000000-0005-0000-0000-000085750000}"/>
    <cellStyle name="Normal 29 4 4 2 3 2 2" xfId="32193" xr:uid="{00000000-0005-0000-0000-000086750000}"/>
    <cellStyle name="Normal 29 4 4 2 3 2 2 2" xfId="32194" xr:uid="{00000000-0005-0000-0000-000087750000}"/>
    <cellStyle name="Normal 29 4 4 2 3 2 3" xfId="32195" xr:uid="{00000000-0005-0000-0000-000088750000}"/>
    <cellStyle name="Normal 29 4 4 2 3 3" xfId="32196" xr:uid="{00000000-0005-0000-0000-000089750000}"/>
    <cellStyle name="Normal 29 4 4 2 3 3 2" xfId="32197" xr:uid="{00000000-0005-0000-0000-00008A750000}"/>
    <cellStyle name="Normal 29 4 4 2 3 4" xfId="32198" xr:uid="{00000000-0005-0000-0000-00008B750000}"/>
    <cellStyle name="Normal 29 4 4 2 4" xfId="32199" xr:uid="{00000000-0005-0000-0000-00008C750000}"/>
    <cellStyle name="Normal 29 4 4 2 4 2" xfId="32200" xr:uid="{00000000-0005-0000-0000-00008D750000}"/>
    <cellStyle name="Normal 29 4 4 2 4 2 2" xfId="32201" xr:uid="{00000000-0005-0000-0000-00008E750000}"/>
    <cellStyle name="Normal 29 4 4 2 4 2 2 2" xfId="32202" xr:uid="{00000000-0005-0000-0000-00008F750000}"/>
    <cellStyle name="Normal 29 4 4 2 4 2 3" xfId="32203" xr:uid="{00000000-0005-0000-0000-000090750000}"/>
    <cellStyle name="Normal 29 4 4 2 4 3" xfId="32204" xr:uid="{00000000-0005-0000-0000-000091750000}"/>
    <cellStyle name="Normal 29 4 4 2 4 3 2" xfId="32205" xr:uid="{00000000-0005-0000-0000-000092750000}"/>
    <cellStyle name="Normal 29 4 4 2 4 4" xfId="32206" xr:uid="{00000000-0005-0000-0000-000093750000}"/>
    <cellStyle name="Normal 29 4 4 2 5" xfId="32207" xr:uid="{00000000-0005-0000-0000-000094750000}"/>
    <cellStyle name="Normal 29 4 4 2 5 2" xfId="32208" xr:uid="{00000000-0005-0000-0000-000095750000}"/>
    <cellStyle name="Normal 29 4 4 2 5 2 2" xfId="32209" xr:uid="{00000000-0005-0000-0000-000096750000}"/>
    <cellStyle name="Normal 29 4 4 2 5 3" xfId="32210" xr:uid="{00000000-0005-0000-0000-000097750000}"/>
    <cellStyle name="Normal 29 4 4 2 6" xfId="32211" xr:uid="{00000000-0005-0000-0000-000098750000}"/>
    <cellStyle name="Normal 29 4 4 2 6 2" xfId="32212" xr:uid="{00000000-0005-0000-0000-000099750000}"/>
    <cellStyle name="Normal 29 4 4 2 7" xfId="32213" xr:uid="{00000000-0005-0000-0000-00009A750000}"/>
    <cellStyle name="Normal 29 4 4 3" xfId="32214" xr:uid="{00000000-0005-0000-0000-00009B750000}"/>
    <cellStyle name="Normal 29 4 4 3 2" xfId="32215" xr:uid="{00000000-0005-0000-0000-00009C750000}"/>
    <cellStyle name="Normal 29 4 4 3 2 2" xfId="32216" xr:uid="{00000000-0005-0000-0000-00009D750000}"/>
    <cellStyle name="Normal 29 4 4 3 2 2 2" xfId="32217" xr:uid="{00000000-0005-0000-0000-00009E750000}"/>
    <cellStyle name="Normal 29 4 4 3 2 2 2 2" xfId="32218" xr:uid="{00000000-0005-0000-0000-00009F750000}"/>
    <cellStyle name="Normal 29 4 4 3 2 2 3" xfId="32219" xr:uid="{00000000-0005-0000-0000-0000A0750000}"/>
    <cellStyle name="Normal 29 4 4 3 2 3" xfId="32220" xr:uid="{00000000-0005-0000-0000-0000A1750000}"/>
    <cellStyle name="Normal 29 4 4 3 2 3 2" xfId="32221" xr:uid="{00000000-0005-0000-0000-0000A2750000}"/>
    <cellStyle name="Normal 29 4 4 3 2 4" xfId="32222" xr:uid="{00000000-0005-0000-0000-0000A3750000}"/>
    <cellStyle name="Normal 29 4 4 3 3" xfId="32223" xr:uid="{00000000-0005-0000-0000-0000A4750000}"/>
    <cellStyle name="Normal 29 4 4 3 3 2" xfId="32224" xr:uid="{00000000-0005-0000-0000-0000A5750000}"/>
    <cellStyle name="Normal 29 4 4 3 3 2 2" xfId="32225" xr:uid="{00000000-0005-0000-0000-0000A6750000}"/>
    <cellStyle name="Normal 29 4 4 3 3 2 2 2" xfId="32226" xr:uid="{00000000-0005-0000-0000-0000A7750000}"/>
    <cellStyle name="Normal 29 4 4 3 3 2 3" xfId="32227" xr:uid="{00000000-0005-0000-0000-0000A8750000}"/>
    <cellStyle name="Normal 29 4 4 3 3 3" xfId="32228" xr:uid="{00000000-0005-0000-0000-0000A9750000}"/>
    <cellStyle name="Normal 29 4 4 3 3 3 2" xfId="32229" xr:uid="{00000000-0005-0000-0000-0000AA750000}"/>
    <cellStyle name="Normal 29 4 4 3 3 4" xfId="32230" xr:uid="{00000000-0005-0000-0000-0000AB750000}"/>
    <cellStyle name="Normal 29 4 4 3 4" xfId="32231" xr:uid="{00000000-0005-0000-0000-0000AC750000}"/>
    <cellStyle name="Normal 29 4 4 3 4 2" xfId="32232" xr:uid="{00000000-0005-0000-0000-0000AD750000}"/>
    <cellStyle name="Normal 29 4 4 3 4 2 2" xfId="32233" xr:uid="{00000000-0005-0000-0000-0000AE750000}"/>
    <cellStyle name="Normal 29 4 4 3 4 3" xfId="32234" xr:uid="{00000000-0005-0000-0000-0000AF750000}"/>
    <cellStyle name="Normal 29 4 4 3 5" xfId="32235" xr:uid="{00000000-0005-0000-0000-0000B0750000}"/>
    <cellStyle name="Normal 29 4 4 3 5 2" xfId="32236" xr:uid="{00000000-0005-0000-0000-0000B1750000}"/>
    <cellStyle name="Normal 29 4 4 3 6" xfId="32237" xr:uid="{00000000-0005-0000-0000-0000B2750000}"/>
    <cellStyle name="Normal 29 4 4 4" xfId="32238" xr:uid="{00000000-0005-0000-0000-0000B3750000}"/>
    <cellStyle name="Normal 29 4 4 4 2" xfId="32239" xr:uid="{00000000-0005-0000-0000-0000B4750000}"/>
    <cellStyle name="Normal 29 4 4 4 2 2" xfId="32240" xr:uid="{00000000-0005-0000-0000-0000B5750000}"/>
    <cellStyle name="Normal 29 4 4 4 2 2 2" xfId="32241" xr:uid="{00000000-0005-0000-0000-0000B6750000}"/>
    <cellStyle name="Normal 29 4 4 4 2 3" xfId="32242" xr:uid="{00000000-0005-0000-0000-0000B7750000}"/>
    <cellStyle name="Normal 29 4 4 4 3" xfId="32243" xr:uid="{00000000-0005-0000-0000-0000B8750000}"/>
    <cellStyle name="Normal 29 4 4 4 3 2" xfId="32244" xr:uid="{00000000-0005-0000-0000-0000B9750000}"/>
    <cellStyle name="Normal 29 4 4 4 4" xfId="32245" xr:uid="{00000000-0005-0000-0000-0000BA750000}"/>
    <cellStyle name="Normal 29 4 4 5" xfId="32246" xr:uid="{00000000-0005-0000-0000-0000BB750000}"/>
    <cellStyle name="Normal 29 4 4 5 2" xfId="32247" xr:uid="{00000000-0005-0000-0000-0000BC750000}"/>
    <cellStyle name="Normal 29 4 4 5 2 2" xfId="32248" xr:uid="{00000000-0005-0000-0000-0000BD750000}"/>
    <cellStyle name="Normal 29 4 4 5 2 2 2" xfId="32249" xr:uid="{00000000-0005-0000-0000-0000BE750000}"/>
    <cellStyle name="Normal 29 4 4 5 2 3" xfId="32250" xr:uid="{00000000-0005-0000-0000-0000BF750000}"/>
    <cellStyle name="Normal 29 4 4 5 3" xfId="32251" xr:uid="{00000000-0005-0000-0000-0000C0750000}"/>
    <cellStyle name="Normal 29 4 4 5 3 2" xfId="32252" xr:uid="{00000000-0005-0000-0000-0000C1750000}"/>
    <cellStyle name="Normal 29 4 4 5 4" xfId="32253" xr:uid="{00000000-0005-0000-0000-0000C2750000}"/>
    <cellStyle name="Normal 29 4 4 6" xfId="32254" xr:uid="{00000000-0005-0000-0000-0000C3750000}"/>
    <cellStyle name="Normal 29 4 4 6 2" xfId="32255" xr:uid="{00000000-0005-0000-0000-0000C4750000}"/>
    <cellStyle name="Normal 29 4 4 6 2 2" xfId="32256" xr:uid="{00000000-0005-0000-0000-0000C5750000}"/>
    <cellStyle name="Normal 29 4 4 6 3" xfId="32257" xr:uid="{00000000-0005-0000-0000-0000C6750000}"/>
    <cellStyle name="Normal 29 4 4 7" xfId="32258" xr:uid="{00000000-0005-0000-0000-0000C7750000}"/>
    <cellStyle name="Normal 29 4 4 7 2" xfId="32259" xr:uid="{00000000-0005-0000-0000-0000C8750000}"/>
    <cellStyle name="Normal 29 4 4 8" xfId="32260" xr:uid="{00000000-0005-0000-0000-0000C9750000}"/>
    <cellStyle name="Normal 29 4 5" xfId="32261" xr:uid="{00000000-0005-0000-0000-0000CA750000}"/>
    <cellStyle name="Normal 29 4 5 2" xfId="32262" xr:uid="{00000000-0005-0000-0000-0000CB750000}"/>
    <cellStyle name="Normal 29 4 5 2 2" xfId="32263" xr:uid="{00000000-0005-0000-0000-0000CC750000}"/>
    <cellStyle name="Normal 29 4 5 2 2 2" xfId="32264" xr:uid="{00000000-0005-0000-0000-0000CD750000}"/>
    <cellStyle name="Normal 29 4 5 2 2 2 2" xfId="32265" xr:uid="{00000000-0005-0000-0000-0000CE750000}"/>
    <cellStyle name="Normal 29 4 5 2 2 2 2 2" xfId="32266" xr:uid="{00000000-0005-0000-0000-0000CF750000}"/>
    <cellStyle name="Normal 29 4 5 2 2 2 3" xfId="32267" xr:uid="{00000000-0005-0000-0000-0000D0750000}"/>
    <cellStyle name="Normal 29 4 5 2 2 3" xfId="32268" xr:uid="{00000000-0005-0000-0000-0000D1750000}"/>
    <cellStyle name="Normal 29 4 5 2 2 3 2" xfId="32269" xr:uid="{00000000-0005-0000-0000-0000D2750000}"/>
    <cellStyle name="Normal 29 4 5 2 2 4" xfId="32270" xr:uid="{00000000-0005-0000-0000-0000D3750000}"/>
    <cellStyle name="Normal 29 4 5 2 3" xfId="32271" xr:uid="{00000000-0005-0000-0000-0000D4750000}"/>
    <cellStyle name="Normal 29 4 5 2 3 2" xfId="32272" xr:uid="{00000000-0005-0000-0000-0000D5750000}"/>
    <cellStyle name="Normal 29 4 5 2 3 2 2" xfId="32273" xr:uid="{00000000-0005-0000-0000-0000D6750000}"/>
    <cellStyle name="Normal 29 4 5 2 3 2 2 2" xfId="32274" xr:uid="{00000000-0005-0000-0000-0000D7750000}"/>
    <cellStyle name="Normal 29 4 5 2 3 2 3" xfId="32275" xr:uid="{00000000-0005-0000-0000-0000D8750000}"/>
    <cellStyle name="Normal 29 4 5 2 3 3" xfId="32276" xr:uid="{00000000-0005-0000-0000-0000D9750000}"/>
    <cellStyle name="Normal 29 4 5 2 3 3 2" xfId="32277" xr:uid="{00000000-0005-0000-0000-0000DA750000}"/>
    <cellStyle name="Normal 29 4 5 2 3 4" xfId="32278" xr:uid="{00000000-0005-0000-0000-0000DB750000}"/>
    <cellStyle name="Normal 29 4 5 2 4" xfId="32279" xr:uid="{00000000-0005-0000-0000-0000DC750000}"/>
    <cellStyle name="Normal 29 4 5 2 4 2" xfId="32280" xr:uid="{00000000-0005-0000-0000-0000DD750000}"/>
    <cellStyle name="Normal 29 4 5 2 4 2 2" xfId="32281" xr:uid="{00000000-0005-0000-0000-0000DE750000}"/>
    <cellStyle name="Normal 29 4 5 2 4 3" xfId="32282" xr:uid="{00000000-0005-0000-0000-0000DF750000}"/>
    <cellStyle name="Normal 29 4 5 2 5" xfId="32283" xr:uid="{00000000-0005-0000-0000-0000E0750000}"/>
    <cellStyle name="Normal 29 4 5 2 5 2" xfId="32284" xr:uid="{00000000-0005-0000-0000-0000E1750000}"/>
    <cellStyle name="Normal 29 4 5 2 6" xfId="32285" xr:uid="{00000000-0005-0000-0000-0000E2750000}"/>
    <cellStyle name="Normal 29 4 5 3" xfId="32286" xr:uid="{00000000-0005-0000-0000-0000E3750000}"/>
    <cellStyle name="Normal 29 4 5 3 2" xfId="32287" xr:uid="{00000000-0005-0000-0000-0000E4750000}"/>
    <cellStyle name="Normal 29 4 5 3 2 2" xfId="32288" xr:uid="{00000000-0005-0000-0000-0000E5750000}"/>
    <cellStyle name="Normal 29 4 5 3 2 2 2" xfId="32289" xr:uid="{00000000-0005-0000-0000-0000E6750000}"/>
    <cellStyle name="Normal 29 4 5 3 2 3" xfId="32290" xr:uid="{00000000-0005-0000-0000-0000E7750000}"/>
    <cellStyle name="Normal 29 4 5 3 3" xfId="32291" xr:uid="{00000000-0005-0000-0000-0000E8750000}"/>
    <cellStyle name="Normal 29 4 5 3 3 2" xfId="32292" xr:uid="{00000000-0005-0000-0000-0000E9750000}"/>
    <cellStyle name="Normal 29 4 5 3 4" xfId="32293" xr:uid="{00000000-0005-0000-0000-0000EA750000}"/>
    <cellStyle name="Normal 29 4 5 4" xfId="32294" xr:uid="{00000000-0005-0000-0000-0000EB750000}"/>
    <cellStyle name="Normal 29 4 5 4 2" xfId="32295" xr:uid="{00000000-0005-0000-0000-0000EC750000}"/>
    <cellStyle name="Normal 29 4 5 4 2 2" xfId="32296" xr:uid="{00000000-0005-0000-0000-0000ED750000}"/>
    <cellStyle name="Normal 29 4 5 4 2 2 2" xfId="32297" xr:uid="{00000000-0005-0000-0000-0000EE750000}"/>
    <cellStyle name="Normal 29 4 5 4 2 3" xfId="32298" xr:uid="{00000000-0005-0000-0000-0000EF750000}"/>
    <cellStyle name="Normal 29 4 5 4 3" xfId="32299" xr:uid="{00000000-0005-0000-0000-0000F0750000}"/>
    <cellStyle name="Normal 29 4 5 4 3 2" xfId="32300" xr:uid="{00000000-0005-0000-0000-0000F1750000}"/>
    <cellStyle name="Normal 29 4 5 4 4" xfId="32301" xr:uid="{00000000-0005-0000-0000-0000F2750000}"/>
    <cellStyle name="Normal 29 4 5 5" xfId="32302" xr:uid="{00000000-0005-0000-0000-0000F3750000}"/>
    <cellStyle name="Normal 29 4 5 5 2" xfId="32303" xr:uid="{00000000-0005-0000-0000-0000F4750000}"/>
    <cellStyle name="Normal 29 4 5 5 2 2" xfId="32304" xr:uid="{00000000-0005-0000-0000-0000F5750000}"/>
    <cellStyle name="Normal 29 4 5 5 3" xfId="32305" xr:uid="{00000000-0005-0000-0000-0000F6750000}"/>
    <cellStyle name="Normal 29 4 5 6" xfId="32306" xr:uid="{00000000-0005-0000-0000-0000F7750000}"/>
    <cellStyle name="Normal 29 4 5 6 2" xfId="32307" xr:uid="{00000000-0005-0000-0000-0000F8750000}"/>
    <cellStyle name="Normal 29 4 5 7" xfId="32308" xr:uid="{00000000-0005-0000-0000-0000F9750000}"/>
    <cellStyle name="Normal 29 4 6" xfId="32309" xr:uid="{00000000-0005-0000-0000-0000FA750000}"/>
    <cellStyle name="Normal 29 4 6 2" xfId="32310" xr:uid="{00000000-0005-0000-0000-0000FB750000}"/>
    <cellStyle name="Normal 29 4 6 2 2" xfId="32311" xr:uid="{00000000-0005-0000-0000-0000FC750000}"/>
    <cellStyle name="Normal 29 4 6 2 2 2" xfId="32312" xr:uid="{00000000-0005-0000-0000-0000FD750000}"/>
    <cellStyle name="Normal 29 4 6 2 2 2 2" xfId="32313" xr:uid="{00000000-0005-0000-0000-0000FE750000}"/>
    <cellStyle name="Normal 29 4 6 2 2 3" xfId="32314" xr:uid="{00000000-0005-0000-0000-0000FF750000}"/>
    <cellStyle name="Normal 29 4 6 2 3" xfId="32315" xr:uid="{00000000-0005-0000-0000-000000760000}"/>
    <cellStyle name="Normal 29 4 6 2 3 2" xfId="32316" xr:uid="{00000000-0005-0000-0000-000001760000}"/>
    <cellStyle name="Normal 29 4 6 2 4" xfId="32317" xr:uid="{00000000-0005-0000-0000-000002760000}"/>
    <cellStyle name="Normal 29 4 6 3" xfId="32318" xr:uid="{00000000-0005-0000-0000-000003760000}"/>
    <cellStyle name="Normal 29 4 6 3 2" xfId="32319" xr:uid="{00000000-0005-0000-0000-000004760000}"/>
    <cellStyle name="Normal 29 4 6 3 2 2" xfId="32320" xr:uid="{00000000-0005-0000-0000-000005760000}"/>
    <cellStyle name="Normal 29 4 6 3 2 2 2" xfId="32321" xr:uid="{00000000-0005-0000-0000-000006760000}"/>
    <cellStyle name="Normal 29 4 6 3 2 3" xfId="32322" xr:uid="{00000000-0005-0000-0000-000007760000}"/>
    <cellStyle name="Normal 29 4 6 3 3" xfId="32323" xr:uid="{00000000-0005-0000-0000-000008760000}"/>
    <cellStyle name="Normal 29 4 6 3 3 2" xfId="32324" xr:uid="{00000000-0005-0000-0000-000009760000}"/>
    <cellStyle name="Normal 29 4 6 3 4" xfId="32325" xr:uid="{00000000-0005-0000-0000-00000A760000}"/>
    <cellStyle name="Normal 29 4 6 4" xfId="32326" xr:uid="{00000000-0005-0000-0000-00000B760000}"/>
    <cellStyle name="Normal 29 4 6 4 2" xfId="32327" xr:uid="{00000000-0005-0000-0000-00000C760000}"/>
    <cellStyle name="Normal 29 4 6 4 2 2" xfId="32328" xr:uid="{00000000-0005-0000-0000-00000D760000}"/>
    <cellStyle name="Normal 29 4 6 4 3" xfId="32329" xr:uid="{00000000-0005-0000-0000-00000E760000}"/>
    <cellStyle name="Normal 29 4 6 5" xfId="32330" xr:uid="{00000000-0005-0000-0000-00000F760000}"/>
    <cellStyle name="Normal 29 4 6 5 2" xfId="32331" xr:uid="{00000000-0005-0000-0000-000010760000}"/>
    <cellStyle name="Normal 29 4 6 6" xfId="32332" xr:uid="{00000000-0005-0000-0000-000011760000}"/>
    <cellStyle name="Normal 29 4 7" xfId="32333" xr:uid="{00000000-0005-0000-0000-000012760000}"/>
    <cellStyle name="Normal 29 4 7 2" xfId="32334" xr:uid="{00000000-0005-0000-0000-000013760000}"/>
    <cellStyle name="Normal 29 4 7 2 2" xfId="32335" xr:uid="{00000000-0005-0000-0000-000014760000}"/>
    <cellStyle name="Normal 29 4 7 2 2 2" xfId="32336" xr:uid="{00000000-0005-0000-0000-000015760000}"/>
    <cellStyle name="Normal 29 4 7 2 3" xfId="32337" xr:uid="{00000000-0005-0000-0000-000016760000}"/>
    <cellStyle name="Normal 29 4 7 3" xfId="32338" xr:uid="{00000000-0005-0000-0000-000017760000}"/>
    <cellStyle name="Normal 29 4 7 3 2" xfId="32339" xr:uid="{00000000-0005-0000-0000-000018760000}"/>
    <cellStyle name="Normal 29 4 7 4" xfId="32340" xr:uid="{00000000-0005-0000-0000-000019760000}"/>
    <cellStyle name="Normal 29 4 8" xfId="32341" xr:uid="{00000000-0005-0000-0000-00001A760000}"/>
    <cellStyle name="Normal 29 4 8 2" xfId="32342" xr:uid="{00000000-0005-0000-0000-00001B760000}"/>
    <cellStyle name="Normal 29 4 8 2 2" xfId="32343" xr:uid="{00000000-0005-0000-0000-00001C760000}"/>
    <cellStyle name="Normal 29 4 8 2 2 2" xfId="32344" xr:uid="{00000000-0005-0000-0000-00001D760000}"/>
    <cellStyle name="Normal 29 4 8 2 3" xfId="32345" xr:uid="{00000000-0005-0000-0000-00001E760000}"/>
    <cellStyle name="Normal 29 4 8 3" xfId="32346" xr:uid="{00000000-0005-0000-0000-00001F760000}"/>
    <cellStyle name="Normal 29 4 8 3 2" xfId="32347" xr:uid="{00000000-0005-0000-0000-000020760000}"/>
    <cellStyle name="Normal 29 4 8 4" xfId="32348" xr:uid="{00000000-0005-0000-0000-000021760000}"/>
    <cellStyle name="Normal 29 4 9" xfId="32349" xr:uid="{00000000-0005-0000-0000-000022760000}"/>
    <cellStyle name="Normal 29 4 9 2" xfId="32350" xr:uid="{00000000-0005-0000-0000-000023760000}"/>
    <cellStyle name="Normal 29 4 9 2 2" xfId="32351" xr:uid="{00000000-0005-0000-0000-000024760000}"/>
    <cellStyle name="Normal 29 4 9 3" xfId="32352" xr:uid="{00000000-0005-0000-0000-000025760000}"/>
    <cellStyle name="Normal 29 5" xfId="32353" xr:uid="{00000000-0005-0000-0000-000026760000}"/>
    <cellStyle name="Normal 29 5 10" xfId="32354" xr:uid="{00000000-0005-0000-0000-000027760000}"/>
    <cellStyle name="Normal 29 5 10 2" xfId="32355" xr:uid="{00000000-0005-0000-0000-000028760000}"/>
    <cellStyle name="Normal 29 5 11" xfId="32356" xr:uid="{00000000-0005-0000-0000-000029760000}"/>
    <cellStyle name="Normal 29 5 2" xfId="32357" xr:uid="{00000000-0005-0000-0000-00002A760000}"/>
    <cellStyle name="Normal 29 5 2 10" xfId="32358" xr:uid="{00000000-0005-0000-0000-00002B760000}"/>
    <cellStyle name="Normal 29 5 2 2" xfId="32359" xr:uid="{00000000-0005-0000-0000-00002C760000}"/>
    <cellStyle name="Normal 29 5 2 2 2" xfId="32360" xr:uid="{00000000-0005-0000-0000-00002D760000}"/>
    <cellStyle name="Normal 29 5 2 2 2 2" xfId="32361" xr:uid="{00000000-0005-0000-0000-00002E760000}"/>
    <cellStyle name="Normal 29 5 2 2 2 2 2" xfId="32362" xr:uid="{00000000-0005-0000-0000-00002F760000}"/>
    <cellStyle name="Normal 29 5 2 2 2 2 2 2" xfId="32363" xr:uid="{00000000-0005-0000-0000-000030760000}"/>
    <cellStyle name="Normal 29 5 2 2 2 2 2 2 2" xfId="32364" xr:uid="{00000000-0005-0000-0000-000031760000}"/>
    <cellStyle name="Normal 29 5 2 2 2 2 2 2 2 2" xfId="32365" xr:uid="{00000000-0005-0000-0000-000032760000}"/>
    <cellStyle name="Normal 29 5 2 2 2 2 2 2 3" xfId="32366" xr:uid="{00000000-0005-0000-0000-000033760000}"/>
    <cellStyle name="Normal 29 5 2 2 2 2 2 3" xfId="32367" xr:uid="{00000000-0005-0000-0000-000034760000}"/>
    <cellStyle name="Normal 29 5 2 2 2 2 2 3 2" xfId="32368" xr:uid="{00000000-0005-0000-0000-000035760000}"/>
    <cellStyle name="Normal 29 5 2 2 2 2 2 4" xfId="32369" xr:uid="{00000000-0005-0000-0000-000036760000}"/>
    <cellStyle name="Normal 29 5 2 2 2 2 3" xfId="32370" xr:uid="{00000000-0005-0000-0000-000037760000}"/>
    <cellStyle name="Normal 29 5 2 2 2 2 3 2" xfId="32371" xr:uid="{00000000-0005-0000-0000-000038760000}"/>
    <cellStyle name="Normal 29 5 2 2 2 2 3 2 2" xfId="32372" xr:uid="{00000000-0005-0000-0000-000039760000}"/>
    <cellStyle name="Normal 29 5 2 2 2 2 3 2 2 2" xfId="32373" xr:uid="{00000000-0005-0000-0000-00003A760000}"/>
    <cellStyle name="Normal 29 5 2 2 2 2 3 2 3" xfId="32374" xr:uid="{00000000-0005-0000-0000-00003B760000}"/>
    <cellStyle name="Normal 29 5 2 2 2 2 3 3" xfId="32375" xr:uid="{00000000-0005-0000-0000-00003C760000}"/>
    <cellStyle name="Normal 29 5 2 2 2 2 3 3 2" xfId="32376" xr:uid="{00000000-0005-0000-0000-00003D760000}"/>
    <cellStyle name="Normal 29 5 2 2 2 2 3 4" xfId="32377" xr:uid="{00000000-0005-0000-0000-00003E760000}"/>
    <cellStyle name="Normal 29 5 2 2 2 2 4" xfId="32378" xr:uid="{00000000-0005-0000-0000-00003F760000}"/>
    <cellStyle name="Normal 29 5 2 2 2 2 4 2" xfId="32379" xr:uid="{00000000-0005-0000-0000-000040760000}"/>
    <cellStyle name="Normal 29 5 2 2 2 2 4 2 2" xfId="32380" xr:uid="{00000000-0005-0000-0000-000041760000}"/>
    <cellStyle name="Normal 29 5 2 2 2 2 4 3" xfId="32381" xr:uid="{00000000-0005-0000-0000-000042760000}"/>
    <cellStyle name="Normal 29 5 2 2 2 2 5" xfId="32382" xr:uid="{00000000-0005-0000-0000-000043760000}"/>
    <cellStyle name="Normal 29 5 2 2 2 2 5 2" xfId="32383" xr:uid="{00000000-0005-0000-0000-000044760000}"/>
    <cellStyle name="Normal 29 5 2 2 2 2 6" xfId="32384" xr:uid="{00000000-0005-0000-0000-000045760000}"/>
    <cellStyle name="Normal 29 5 2 2 2 3" xfId="32385" xr:uid="{00000000-0005-0000-0000-000046760000}"/>
    <cellStyle name="Normal 29 5 2 2 2 3 2" xfId="32386" xr:uid="{00000000-0005-0000-0000-000047760000}"/>
    <cellStyle name="Normal 29 5 2 2 2 3 2 2" xfId="32387" xr:uid="{00000000-0005-0000-0000-000048760000}"/>
    <cellStyle name="Normal 29 5 2 2 2 3 2 2 2" xfId="32388" xr:uid="{00000000-0005-0000-0000-000049760000}"/>
    <cellStyle name="Normal 29 5 2 2 2 3 2 3" xfId="32389" xr:uid="{00000000-0005-0000-0000-00004A760000}"/>
    <cellStyle name="Normal 29 5 2 2 2 3 3" xfId="32390" xr:uid="{00000000-0005-0000-0000-00004B760000}"/>
    <cellStyle name="Normal 29 5 2 2 2 3 3 2" xfId="32391" xr:uid="{00000000-0005-0000-0000-00004C760000}"/>
    <cellStyle name="Normal 29 5 2 2 2 3 4" xfId="32392" xr:uid="{00000000-0005-0000-0000-00004D760000}"/>
    <cellStyle name="Normal 29 5 2 2 2 4" xfId="32393" xr:uid="{00000000-0005-0000-0000-00004E760000}"/>
    <cellStyle name="Normal 29 5 2 2 2 4 2" xfId="32394" xr:uid="{00000000-0005-0000-0000-00004F760000}"/>
    <cellStyle name="Normal 29 5 2 2 2 4 2 2" xfId="32395" xr:uid="{00000000-0005-0000-0000-000050760000}"/>
    <cellStyle name="Normal 29 5 2 2 2 4 2 2 2" xfId="32396" xr:uid="{00000000-0005-0000-0000-000051760000}"/>
    <cellStyle name="Normal 29 5 2 2 2 4 2 3" xfId="32397" xr:uid="{00000000-0005-0000-0000-000052760000}"/>
    <cellStyle name="Normal 29 5 2 2 2 4 3" xfId="32398" xr:uid="{00000000-0005-0000-0000-000053760000}"/>
    <cellStyle name="Normal 29 5 2 2 2 4 3 2" xfId="32399" xr:uid="{00000000-0005-0000-0000-000054760000}"/>
    <cellStyle name="Normal 29 5 2 2 2 4 4" xfId="32400" xr:uid="{00000000-0005-0000-0000-000055760000}"/>
    <cellStyle name="Normal 29 5 2 2 2 5" xfId="32401" xr:uid="{00000000-0005-0000-0000-000056760000}"/>
    <cellStyle name="Normal 29 5 2 2 2 5 2" xfId="32402" xr:uid="{00000000-0005-0000-0000-000057760000}"/>
    <cellStyle name="Normal 29 5 2 2 2 5 2 2" xfId="32403" xr:uid="{00000000-0005-0000-0000-000058760000}"/>
    <cellStyle name="Normal 29 5 2 2 2 5 3" xfId="32404" xr:uid="{00000000-0005-0000-0000-000059760000}"/>
    <cellStyle name="Normal 29 5 2 2 2 6" xfId="32405" xr:uid="{00000000-0005-0000-0000-00005A760000}"/>
    <cellStyle name="Normal 29 5 2 2 2 6 2" xfId="32406" xr:uid="{00000000-0005-0000-0000-00005B760000}"/>
    <cellStyle name="Normal 29 5 2 2 2 7" xfId="32407" xr:uid="{00000000-0005-0000-0000-00005C760000}"/>
    <cellStyle name="Normal 29 5 2 2 3" xfId="32408" xr:uid="{00000000-0005-0000-0000-00005D760000}"/>
    <cellStyle name="Normal 29 5 2 2 3 2" xfId="32409" xr:uid="{00000000-0005-0000-0000-00005E760000}"/>
    <cellStyle name="Normal 29 5 2 2 3 2 2" xfId="32410" xr:uid="{00000000-0005-0000-0000-00005F760000}"/>
    <cellStyle name="Normal 29 5 2 2 3 2 2 2" xfId="32411" xr:uid="{00000000-0005-0000-0000-000060760000}"/>
    <cellStyle name="Normal 29 5 2 2 3 2 2 2 2" xfId="32412" xr:uid="{00000000-0005-0000-0000-000061760000}"/>
    <cellStyle name="Normal 29 5 2 2 3 2 2 3" xfId="32413" xr:uid="{00000000-0005-0000-0000-000062760000}"/>
    <cellStyle name="Normal 29 5 2 2 3 2 3" xfId="32414" xr:uid="{00000000-0005-0000-0000-000063760000}"/>
    <cellStyle name="Normal 29 5 2 2 3 2 3 2" xfId="32415" xr:uid="{00000000-0005-0000-0000-000064760000}"/>
    <cellStyle name="Normal 29 5 2 2 3 2 4" xfId="32416" xr:uid="{00000000-0005-0000-0000-000065760000}"/>
    <cellStyle name="Normal 29 5 2 2 3 3" xfId="32417" xr:uid="{00000000-0005-0000-0000-000066760000}"/>
    <cellStyle name="Normal 29 5 2 2 3 3 2" xfId="32418" xr:uid="{00000000-0005-0000-0000-000067760000}"/>
    <cellStyle name="Normal 29 5 2 2 3 3 2 2" xfId="32419" xr:uid="{00000000-0005-0000-0000-000068760000}"/>
    <cellStyle name="Normal 29 5 2 2 3 3 2 2 2" xfId="32420" xr:uid="{00000000-0005-0000-0000-000069760000}"/>
    <cellStyle name="Normal 29 5 2 2 3 3 2 3" xfId="32421" xr:uid="{00000000-0005-0000-0000-00006A760000}"/>
    <cellStyle name="Normal 29 5 2 2 3 3 3" xfId="32422" xr:uid="{00000000-0005-0000-0000-00006B760000}"/>
    <cellStyle name="Normal 29 5 2 2 3 3 3 2" xfId="32423" xr:uid="{00000000-0005-0000-0000-00006C760000}"/>
    <cellStyle name="Normal 29 5 2 2 3 3 4" xfId="32424" xr:uid="{00000000-0005-0000-0000-00006D760000}"/>
    <cellStyle name="Normal 29 5 2 2 3 4" xfId="32425" xr:uid="{00000000-0005-0000-0000-00006E760000}"/>
    <cellStyle name="Normal 29 5 2 2 3 4 2" xfId="32426" xr:uid="{00000000-0005-0000-0000-00006F760000}"/>
    <cellStyle name="Normal 29 5 2 2 3 4 2 2" xfId="32427" xr:uid="{00000000-0005-0000-0000-000070760000}"/>
    <cellStyle name="Normal 29 5 2 2 3 4 3" xfId="32428" xr:uid="{00000000-0005-0000-0000-000071760000}"/>
    <cellStyle name="Normal 29 5 2 2 3 5" xfId="32429" xr:uid="{00000000-0005-0000-0000-000072760000}"/>
    <cellStyle name="Normal 29 5 2 2 3 5 2" xfId="32430" xr:uid="{00000000-0005-0000-0000-000073760000}"/>
    <cellStyle name="Normal 29 5 2 2 3 6" xfId="32431" xr:uid="{00000000-0005-0000-0000-000074760000}"/>
    <cellStyle name="Normal 29 5 2 2 4" xfId="32432" xr:uid="{00000000-0005-0000-0000-000075760000}"/>
    <cellStyle name="Normal 29 5 2 2 4 2" xfId="32433" xr:uid="{00000000-0005-0000-0000-000076760000}"/>
    <cellStyle name="Normal 29 5 2 2 4 2 2" xfId="32434" xr:uid="{00000000-0005-0000-0000-000077760000}"/>
    <cellStyle name="Normal 29 5 2 2 4 2 2 2" xfId="32435" xr:uid="{00000000-0005-0000-0000-000078760000}"/>
    <cellStyle name="Normal 29 5 2 2 4 2 3" xfId="32436" xr:uid="{00000000-0005-0000-0000-000079760000}"/>
    <cellStyle name="Normal 29 5 2 2 4 3" xfId="32437" xr:uid="{00000000-0005-0000-0000-00007A760000}"/>
    <cellStyle name="Normal 29 5 2 2 4 3 2" xfId="32438" xr:uid="{00000000-0005-0000-0000-00007B760000}"/>
    <cellStyle name="Normal 29 5 2 2 4 4" xfId="32439" xr:uid="{00000000-0005-0000-0000-00007C760000}"/>
    <cellStyle name="Normal 29 5 2 2 5" xfId="32440" xr:uid="{00000000-0005-0000-0000-00007D760000}"/>
    <cellStyle name="Normal 29 5 2 2 5 2" xfId="32441" xr:uid="{00000000-0005-0000-0000-00007E760000}"/>
    <cellStyle name="Normal 29 5 2 2 5 2 2" xfId="32442" xr:uid="{00000000-0005-0000-0000-00007F760000}"/>
    <cellStyle name="Normal 29 5 2 2 5 2 2 2" xfId="32443" xr:uid="{00000000-0005-0000-0000-000080760000}"/>
    <cellStyle name="Normal 29 5 2 2 5 2 3" xfId="32444" xr:uid="{00000000-0005-0000-0000-000081760000}"/>
    <cellStyle name="Normal 29 5 2 2 5 3" xfId="32445" xr:uid="{00000000-0005-0000-0000-000082760000}"/>
    <cellStyle name="Normal 29 5 2 2 5 3 2" xfId="32446" xr:uid="{00000000-0005-0000-0000-000083760000}"/>
    <cellStyle name="Normal 29 5 2 2 5 4" xfId="32447" xr:uid="{00000000-0005-0000-0000-000084760000}"/>
    <cellStyle name="Normal 29 5 2 2 6" xfId="32448" xr:uid="{00000000-0005-0000-0000-000085760000}"/>
    <cellStyle name="Normal 29 5 2 2 6 2" xfId="32449" xr:uid="{00000000-0005-0000-0000-000086760000}"/>
    <cellStyle name="Normal 29 5 2 2 6 2 2" xfId="32450" xr:uid="{00000000-0005-0000-0000-000087760000}"/>
    <cellStyle name="Normal 29 5 2 2 6 3" xfId="32451" xr:uid="{00000000-0005-0000-0000-000088760000}"/>
    <cellStyle name="Normal 29 5 2 2 7" xfId="32452" xr:uid="{00000000-0005-0000-0000-000089760000}"/>
    <cellStyle name="Normal 29 5 2 2 7 2" xfId="32453" xr:uid="{00000000-0005-0000-0000-00008A760000}"/>
    <cellStyle name="Normal 29 5 2 2 8" xfId="32454" xr:uid="{00000000-0005-0000-0000-00008B760000}"/>
    <cellStyle name="Normal 29 5 2 2 8 2" xfId="32455" xr:uid="{00000000-0005-0000-0000-00008C760000}"/>
    <cellStyle name="Normal 29 5 2 2 9" xfId="32456" xr:uid="{00000000-0005-0000-0000-00008D760000}"/>
    <cellStyle name="Normal 29 5 2 3" xfId="32457" xr:uid="{00000000-0005-0000-0000-00008E760000}"/>
    <cellStyle name="Normal 29 5 2 3 2" xfId="32458" xr:uid="{00000000-0005-0000-0000-00008F760000}"/>
    <cellStyle name="Normal 29 5 2 3 2 2" xfId="32459" xr:uid="{00000000-0005-0000-0000-000090760000}"/>
    <cellStyle name="Normal 29 5 2 3 2 2 2" xfId="32460" xr:uid="{00000000-0005-0000-0000-000091760000}"/>
    <cellStyle name="Normal 29 5 2 3 2 2 2 2" xfId="32461" xr:uid="{00000000-0005-0000-0000-000092760000}"/>
    <cellStyle name="Normal 29 5 2 3 2 2 2 2 2" xfId="32462" xr:uid="{00000000-0005-0000-0000-000093760000}"/>
    <cellStyle name="Normal 29 5 2 3 2 2 2 3" xfId="32463" xr:uid="{00000000-0005-0000-0000-000094760000}"/>
    <cellStyle name="Normal 29 5 2 3 2 2 3" xfId="32464" xr:uid="{00000000-0005-0000-0000-000095760000}"/>
    <cellStyle name="Normal 29 5 2 3 2 2 3 2" xfId="32465" xr:uid="{00000000-0005-0000-0000-000096760000}"/>
    <cellStyle name="Normal 29 5 2 3 2 2 4" xfId="32466" xr:uid="{00000000-0005-0000-0000-000097760000}"/>
    <cellStyle name="Normal 29 5 2 3 2 3" xfId="32467" xr:uid="{00000000-0005-0000-0000-000098760000}"/>
    <cellStyle name="Normal 29 5 2 3 2 3 2" xfId="32468" xr:uid="{00000000-0005-0000-0000-000099760000}"/>
    <cellStyle name="Normal 29 5 2 3 2 3 2 2" xfId="32469" xr:uid="{00000000-0005-0000-0000-00009A760000}"/>
    <cellStyle name="Normal 29 5 2 3 2 3 2 2 2" xfId="32470" xr:uid="{00000000-0005-0000-0000-00009B760000}"/>
    <cellStyle name="Normal 29 5 2 3 2 3 2 3" xfId="32471" xr:uid="{00000000-0005-0000-0000-00009C760000}"/>
    <cellStyle name="Normal 29 5 2 3 2 3 3" xfId="32472" xr:uid="{00000000-0005-0000-0000-00009D760000}"/>
    <cellStyle name="Normal 29 5 2 3 2 3 3 2" xfId="32473" xr:uid="{00000000-0005-0000-0000-00009E760000}"/>
    <cellStyle name="Normal 29 5 2 3 2 3 4" xfId="32474" xr:uid="{00000000-0005-0000-0000-00009F760000}"/>
    <cellStyle name="Normal 29 5 2 3 2 4" xfId="32475" xr:uid="{00000000-0005-0000-0000-0000A0760000}"/>
    <cellStyle name="Normal 29 5 2 3 2 4 2" xfId="32476" xr:uid="{00000000-0005-0000-0000-0000A1760000}"/>
    <cellStyle name="Normal 29 5 2 3 2 4 2 2" xfId="32477" xr:uid="{00000000-0005-0000-0000-0000A2760000}"/>
    <cellStyle name="Normal 29 5 2 3 2 4 3" xfId="32478" xr:uid="{00000000-0005-0000-0000-0000A3760000}"/>
    <cellStyle name="Normal 29 5 2 3 2 5" xfId="32479" xr:uid="{00000000-0005-0000-0000-0000A4760000}"/>
    <cellStyle name="Normal 29 5 2 3 2 5 2" xfId="32480" xr:uid="{00000000-0005-0000-0000-0000A5760000}"/>
    <cellStyle name="Normal 29 5 2 3 2 6" xfId="32481" xr:uid="{00000000-0005-0000-0000-0000A6760000}"/>
    <cellStyle name="Normal 29 5 2 3 3" xfId="32482" xr:uid="{00000000-0005-0000-0000-0000A7760000}"/>
    <cellStyle name="Normal 29 5 2 3 3 2" xfId="32483" xr:uid="{00000000-0005-0000-0000-0000A8760000}"/>
    <cellStyle name="Normal 29 5 2 3 3 2 2" xfId="32484" xr:uid="{00000000-0005-0000-0000-0000A9760000}"/>
    <cellStyle name="Normal 29 5 2 3 3 2 2 2" xfId="32485" xr:uid="{00000000-0005-0000-0000-0000AA760000}"/>
    <cellStyle name="Normal 29 5 2 3 3 2 3" xfId="32486" xr:uid="{00000000-0005-0000-0000-0000AB760000}"/>
    <cellStyle name="Normal 29 5 2 3 3 3" xfId="32487" xr:uid="{00000000-0005-0000-0000-0000AC760000}"/>
    <cellStyle name="Normal 29 5 2 3 3 3 2" xfId="32488" xr:uid="{00000000-0005-0000-0000-0000AD760000}"/>
    <cellStyle name="Normal 29 5 2 3 3 4" xfId="32489" xr:uid="{00000000-0005-0000-0000-0000AE760000}"/>
    <cellStyle name="Normal 29 5 2 3 4" xfId="32490" xr:uid="{00000000-0005-0000-0000-0000AF760000}"/>
    <cellStyle name="Normal 29 5 2 3 4 2" xfId="32491" xr:uid="{00000000-0005-0000-0000-0000B0760000}"/>
    <cellStyle name="Normal 29 5 2 3 4 2 2" xfId="32492" xr:uid="{00000000-0005-0000-0000-0000B1760000}"/>
    <cellStyle name="Normal 29 5 2 3 4 2 2 2" xfId="32493" xr:uid="{00000000-0005-0000-0000-0000B2760000}"/>
    <cellStyle name="Normal 29 5 2 3 4 2 3" xfId="32494" xr:uid="{00000000-0005-0000-0000-0000B3760000}"/>
    <cellStyle name="Normal 29 5 2 3 4 3" xfId="32495" xr:uid="{00000000-0005-0000-0000-0000B4760000}"/>
    <cellStyle name="Normal 29 5 2 3 4 3 2" xfId="32496" xr:uid="{00000000-0005-0000-0000-0000B5760000}"/>
    <cellStyle name="Normal 29 5 2 3 4 4" xfId="32497" xr:uid="{00000000-0005-0000-0000-0000B6760000}"/>
    <cellStyle name="Normal 29 5 2 3 5" xfId="32498" xr:uid="{00000000-0005-0000-0000-0000B7760000}"/>
    <cellStyle name="Normal 29 5 2 3 5 2" xfId="32499" xr:uid="{00000000-0005-0000-0000-0000B8760000}"/>
    <cellStyle name="Normal 29 5 2 3 5 2 2" xfId="32500" xr:uid="{00000000-0005-0000-0000-0000B9760000}"/>
    <cellStyle name="Normal 29 5 2 3 5 3" xfId="32501" xr:uid="{00000000-0005-0000-0000-0000BA760000}"/>
    <cellStyle name="Normal 29 5 2 3 6" xfId="32502" xr:uid="{00000000-0005-0000-0000-0000BB760000}"/>
    <cellStyle name="Normal 29 5 2 3 6 2" xfId="32503" xr:uid="{00000000-0005-0000-0000-0000BC760000}"/>
    <cellStyle name="Normal 29 5 2 3 7" xfId="32504" xr:uid="{00000000-0005-0000-0000-0000BD760000}"/>
    <cellStyle name="Normal 29 5 2 4" xfId="32505" xr:uid="{00000000-0005-0000-0000-0000BE760000}"/>
    <cellStyle name="Normal 29 5 2 4 2" xfId="32506" xr:uid="{00000000-0005-0000-0000-0000BF760000}"/>
    <cellStyle name="Normal 29 5 2 4 2 2" xfId="32507" xr:uid="{00000000-0005-0000-0000-0000C0760000}"/>
    <cellStyle name="Normal 29 5 2 4 2 2 2" xfId="32508" xr:uid="{00000000-0005-0000-0000-0000C1760000}"/>
    <cellStyle name="Normal 29 5 2 4 2 2 2 2" xfId="32509" xr:uid="{00000000-0005-0000-0000-0000C2760000}"/>
    <cellStyle name="Normal 29 5 2 4 2 2 3" xfId="32510" xr:uid="{00000000-0005-0000-0000-0000C3760000}"/>
    <cellStyle name="Normal 29 5 2 4 2 3" xfId="32511" xr:uid="{00000000-0005-0000-0000-0000C4760000}"/>
    <cellStyle name="Normal 29 5 2 4 2 3 2" xfId="32512" xr:uid="{00000000-0005-0000-0000-0000C5760000}"/>
    <cellStyle name="Normal 29 5 2 4 2 4" xfId="32513" xr:uid="{00000000-0005-0000-0000-0000C6760000}"/>
    <cellStyle name="Normal 29 5 2 4 3" xfId="32514" xr:uid="{00000000-0005-0000-0000-0000C7760000}"/>
    <cellStyle name="Normal 29 5 2 4 3 2" xfId="32515" xr:uid="{00000000-0005-0000-0000-0000C8760000}"/>
    <cellStyle name="Normal 29 5 2 4 3 2 2" xfId="32516" xr:uid="{00000000-0005-0000-0000-0000C9760000}"/>
    <cellStyle name="Normal 29 5 2 4 3 2 2 2" xfId="32517" xr:uid="{00000000-0005-0000-0000-0000CA760000}"/>
    <cellStyle name="Normal 29 5 2 4 3 2 3" xfId="32518" xr:uid="{00000000-0005-0000-0000-0000CB760000}"/>
    <cellStyle name="Normal 29 5 2 4 3 3" xfId="32519" xr:uid="{00000000-0005-0000-0000-0000CC760000}"/>
    <cellStyle name="Normal 29 5 2 4 3 3 2" xfId="32520" xr:uid="{00000000-0005-0000-0000-0000CD760000}"/>
    <cellStyle name="Normal 29 5 2 4 3 4" xfId="32521" xr:uid="{00000000-0005-0000-0000-0000CE760000}"/>
    <cellStyle name="Normal 29 5 2 4 4" xfId="32522" xr:uid="{00000000-0005-0000-0000-0000CF760000}"/>
    <cellStyle name="Normal 29 5 2 4 4 2" xfId="32523" xr:uid="{00000000-0005-0000-0000-0000D0760000}"/>
    <cellStyle name="Normal 29 5 2 4 4 2 2" xfId="32524" xr:uid="{00000000-0005-0000-0000-0000D1760000}"/>
    <cellStyle name="Normal 29 5 2 4 4 3" xfId="32525" xr:uid="{00000000-0005-0000-0000-0000D2760000}"/>
    <cellStyle name="Normal 29 5 2 4 5" xfId="32526" xr:uid="{00000000-0005-0000-0000-0000D3760000}"/>
    <cellStyle name="Normal 29 5 2 4 5 2" xfId="32527" xr:uid="{00000000-0005-0000-0000-0000D4760000}"/>
    <cellStyle name="Normal 29 5 2 4 6" xfId="32528" xr:uid="{00000000-0005-0000-0000-0000D5760000}"/>
    <cellStyle name="Normal 29 5 2 5" xfId="32529" xr:uid="{00000000-0005-0000-0000-0000D6760000}"/>
    <cellStyle name="Normal 29 5 2 5 2" xfId="32530" xr:uid="{00000000-0005-0000-0000-0000D7760000}"/>
    <cellStyle name="Normal 29 5 2 5 2 2" xfId="32531" xr:uid="{00000000-0005-0000-0000-0000D8760000}"/>
    <cellStyle name="Normal 29 5 2 5 2 2 2" xfId="32532" xr:uid="{00000000-0005-0000-0000-0000D9760000}"/>
    <cellStyle name="Normal 29 5 2 5 2 3" xfId="32533" xr:uid="{00000000-0005-0000-0000-0000DA760000}"/>
    <cellStyle name="Normal 29 5 2 5 3" xfId="32534" xr:uid="{00000000-0005-0000-0000-0000DB760000}"/>
    <cellStyle name="Normal 29 5 2 5 3 2" xfId="32535" xr:uid="{00000000-0005-0000-0000-0000DC760000}"/>
    <cellStyle name="Normal 29 5 2 5 4" xfId="32536" xr:uid="{00000000-0005-0000-0000-0000DD760000}"/>
    <cellStyle name="Normal 29 5 2 6" xfId="32537" xr:uid="{00000000-0005-0000-0000-0000DE760000}"/>
    <cellStyle name="Normal 29 5 2 6 2" xfId="32538" xr:uid="{00000000-0005-0000-0000-0000DF760000}"/>
    <cellStyle name="Normal 29 5 2 6 2 2" xfId="32539" xr:uid="{00000000-0005-0000-0000-0000E0760000}"/>
    <cellStyle name="Normal 29 5 2 6 2 2 2" xfId="32540" xr:uid="{00000000-0005-0000-0000-0000E1760000}"/>
    <cellStyle name="Normal 29 5 2 6 2 3" xfId="32541" xr:uid="{00000000-0005-0000-0000-0000E2760000}"/>
    <cellStyle name="Normal 29 5 2 6 3" xfId="32542" xr:uid="{00000000-0005-0000-0000-0000E3760000}"/>
    <cellStyle name="Normal 29 5 2 6 3 2" xfId="32543" xr:uid="{00000000-0005-0000-0000-0000E4760000}"/>
    <cellStyle name="Normal 29 5 2 6 4" xfId="32544" xr:uid="{00000000-0005-0000-0000-0000E5760000}"/>
    <cellStyle name="Normal 29 5 2 7" xfId="32545" xr:uid="{00000000-0005-0000-0000-0000E6760000}"/>
    <cellStyle name="Normal 29 5 2 7 2" xfId="32546" xr:uid="{00000000-0005-0000-0000-0000E7760000}"/>
    <cellStyle name="Normal 29 5 2 7 2 2" xfId="32547" xr:uid="{00000000-0005-0000-0000-0000E8760000}"/>
    <cellStyle name="Normal 29 5 2 7 3" xfId="32548" xr:uid="{00000000-0005-0000-0000-0000E9760000}"/>
    <cellStyle name="Normal 29 5 2 8" xfId="32549" xr:uid="{00000000-0005-0000-0000-0000EA760000}"/>
    <cellStyle name="Normal 29 5 2 8 2" xfId="32550" xr:uid="{00000000-0005-0000-0000-0000EB760000}"/>
    <cellStyle name="Normal 29 5 2 9" xfId="32551" xr:uid="{00000000-0005-0000-0000-0000EC760000}"/>
    <cellStyle name="Normal 29 5 2 9 2" xfId="32552" xr:uid="{00000000-0005-0000-0000-0000ED760000}"/>
    <cellStyle name="Normal 29 5 3" xfId="32553" xr:uid="{00000000-0005-0000-0000-0000EE760000}"/>
    <cellStyle name="Normal 29 5 3 2" xfId="32554" xr:uid="{00000000-0005-0000-0000-0000EF760000}"/>
    <cellStyle name="Normal 29 5 3 2 2" xfId="32555" xr:uid="{00000000-0005-0000-0000-0000F0760000}"/>
    <cellStyle name="Normal 29 5 3 2 2 2" xfId="32556" xr:uid="{00000000-0005-0000-0000-0000F1760000}"/>
    <cellStyle name="Normal 29 5 3 2 2 2 2" xfId="32557" xr:uid="{00000000-0005-0000-0000-0000F2760000}"/>
    <cellStyle name="Normal 29 5 3 2 2 2 2 2" xfId="32558" xr:uid="{00000000-0005-0000-0000-0000F3760000}"/>
    <cellStyle name="Normal 29 5 3 2 2 2 2 2 2" xfId="32559" xr:uid="{00000000-0005-0000-0000-0000F4760000}"/>
    <cellStyle name="Normal 29 5 3 2 2 2 2 3" xfId="32560" xr:uid="{00000000-0005-0000-0000-0000F5760000}"/>
    <cellStyle name="Normal 29 5 3 2 2 2 3" xfId="32561" xr:uid="{00000000-0005-0000-0000-0000F6760000}"/>
    <cellStyle name="Normal 29 5 3 2 2 2 3 2" xfId="32562" xr:uid="{00000000-0005-0000-0000-0000F7760000}"/>
    <cellStyle name="Normal 29 5 3 2 2 2 4" xfId="32563" xr:uid="{00000000-0005-0000-0000-0000F8760000}"/>
    <cellStyle name="Normal 29 5 3 2 2 3" xfId="32564" xr:uid="{00000000-0005-0000-0000-0000F9760000}"/>
    <cellStyle name="Normal 29 5 3 2 2 3 2" xfId="32565" xr:uid="{00000000-0005-0000-0000-0000FA760000}"/>
    <cellStyle name="Normal 29 5 3 2 2 3 2 2" xfId="32566" xr:uid="{00000000-0005-0000-0000-0000FB760000}"/>
    <cellStyle name="Normal 29 5 3 2 2 3 2 2 2" xfId="32567" xr:uid="{00000000-0005-0000-0000-0000FC760000}"/>
    <cellStyle name="Normal 29 5 3 2 2 3 2 3" xfId="32568" xr:uid="{00000000-0005-0000-0000-0000FD760000}"/>
    <cellStyle name="Normal 29 5 3 2 2 3 3" xfId="32569" xr:uid="{00000000-0005-0000-0000-0000FE760000}"/>
    <cellStyle name="Normal 29 5 3 2 2 3 3 2" xfId="32570" xr:uid="{00000000-0005-0000-0000-0000FF760000}"/>
    <cellStyle name="Normal 29 5 3 2 2 3 4" xfId="32571" xr:uid="{00000000-0005-0000-0000-000000770000}"/>
    <cellStyle name="Normal 29 5 3 2 2 4" xfId="32572" xr:uid="{00000000-0005-0000-0000-000001770000}"/>
    <cellStyle name="Normal 29 5 3 2 2 4 2" xfId="32573" xr:uid="{00000000-0005-0000-0000-000002770000}"/>
    <cellStyle name="Normal 29 5 3 2 2 4 2 2" xfId="32574" xr:uid="{00000000-0005-0000-0000-000003770000}"/>
    <cellStyle name="Normal 29 5 3 2 2 4 3" xfId="32575" xr:uid="{00000000-0005-0000-0000-000004770000}"/>
    <cellStyle name="Normal 29 5 3 2 2 5" xfId="32576" xr:uid="{00000000-0005-0000-0000-000005770000}"/>
    <cellStyle name="Normal 29 5 3 2 2 5 2" xfId="32577" xr:uid="{00000000-0005-0000-0000-000006770000}"/>
    <cellStyle name="Normal 29 5 3 2 2 6" xfId="32578" xr:uid="{00000000-0005-0000-0000-000007770000}"/>
    <cellStyle name="Normal 29 5 3 2 3" xfId="32579" xr:uid="{00000000-0005-0000-0000-000008770000}"/>
    <cellStyle name="Normal 29 5 3 2 3 2" xfId="32580" xr:uid="{00000000-0005-0000-0000-000009770000}"/>
    <cellStyle name="Normal 29 5 3 2 3 2 2" xfId="32581" xr:uid="{00000000-0005-0000-0000-00000A770000}"/>
    <cellStyle name="Normal 29 5 3 2 3 2 2 2" xfId="32582" xr:uid="{00000000-0005-0000-0000-00000B770000}"/>
    <cellStyle name="Normal 29 5 3 2 3 2 3" xfId="32583" xr:uid="{00000000-0005-0000-0000-00000C770000}"/>
    <cellStyle name="Normal 29 5 3 2 3 3" xfId="32584" xr:uid="{00000000-0005-0000-0000-00000D770000}"/>
    <cellStyle name="Normal 29 5 3 2 3 3 2" xfId="32585" xr:uid="{00000000-0005-0000-0000-00000E770000}"/>
    <cellStyle name="Normal 29 5 3 2 3 4" xfId="32586" xr:uid="{00000000-0005-0000-0000-00000F770000}"/>
    <cellStyle name="Normal 29 5 3 2 4" xfId="32587" xr:uid="{00000000-0005-0000-0000-000010770000}"/>
    <cellStyle name="Normal 29 5 3 2 4 2" xfId="32588" xr:uid="{00000000-0005-0000-0000-000011770000}"/>
    <cellStyle name="Normal 29 5 3 2 4 2 2" xfId="32589" xr:uid="{00000000-0005-0000-0000-000012770000}"/>
    <cellStyle name="Normal 29 5 3 2 4 2 2 2" xfId="32590" xr:uid="{00000000-0005-0000-0000-000013770000}"/>
    <cellStyle name="Normal 29 5 3 2 4 2 3" xfId="32591" xr:uid="{00000000-0005-0000-0000-000014770000}"/>
    <cellStyle name="Normal 29 5 3 2 4 3" xfId="32592" xr:uid="{00000000-0005-0000-0000-000015770000}"/>
    <cellStyle name="Normal 29 5 3 2 4 3 2" xfId="32593" xr:uid="{00000000-0005-0000-0000-000016770000}"/>
    <cellStyle name="Normal 29 5 3 2 4 4" xfId="32594" xr:uid="{00000000-0005-0000-0000-000017770000}"/>
    <cellStyle name="Normal 29 5 3 2 5" xfId="32595" xr:uid="{00000000-0005-0000-0000-000018770000}"/>
    <cellStyle name="Normal 29 5 3 2 5 2" xfId="32596" xr:uid="{00000000-0005-0000-0000-000019770000}"/>
    <cellStyle name="Normal 29 5 3 2 5 2 2" xfId="32597" xr:uid="{00000000-0005-0000-0000-00001A770000}"/>
    <cellStyle name="Normal 29 5 3 2 5 3" xfId="32598" xr:uid="{00000000-0005-0000-0000-00001B770000}"/>
    <cellStyle name="Normal 29 5 3 2 6" xfId="32599" xr:uid="{00000000-0005-0000-0000-00001C770000}"/>
    <cellStyle name="Normal 29 5 3 2 6 2" xfId="32600" xr:uid="{00000000-0005-0000-0000-00001D770000}"/>
    <cellStyle name="Normal 29 5 3 2 7" xfId="32601" xr:uid="{00000000-0005-0000-0000-00001E770000}"/>
    <cellStyle name="Normal 29 5 3 3" xfId="32602" xr:uid="{00000000-0005-0000-0000-00001F770000}"/>
    <cellStyle name="Normal 29 5 3 3 2" xfId="32603" xr:uid="{00000000-0005-0000-0000-000020770000}"/>
    <cellStyle name="Normal 29 5 3 3 2 2" xfId="32604" xr:uid="{00000000-0005-0000-0000-000021770000}"/>
    <cellStyle name="Normal 29 5 3 3 2 2 2" xfId="32605" xr:uid="{00000000-0005-0000-0000-000022770000}"/>
    <cellStyle name="Normal 29 5 3 3 2 2 2 2" xfId="32606" xr:uid="{00000000-0005-0000-0000-000023770000}"/>
    <cellStyle name="Normal 29 5 3 3 2 2 3" xfId="32607" xr:uid="{00000000-0005-0000-0000-000024770000}"/>
    <cellStyle name="Normal 29 5 3 3 2 3" xfId="32608" xr:uid="{00000000-0005-0000-0000-000025770000}"/>
    <cellStyle name="Normal 29 5 3 3 2 3 2" xfId="32609" xr:uid="{00000000-0005-0000-0000-000026770000}"/>
    <cellStyle name="Normal 29 5 3 3 2 4" xfId="32610" xr:uid="{00000000-0005-0000-0000-000027770000}"/>
    <cellStyle name="Normal 29 5 3 3 3" xfId="32611" xr:uid="{00000000-0005-0000-0000-000028770000}"/>
    <cellStyle name="Normal 29 5 3 3 3 2" xfId="32612" xr:uid="{00000000-0005-0000-0000-000029770000}"/>
    <cellStyle name="Normal 29 5 3 3 3 2 2" xfId="32613" xr:uid="{00000000-0005-0000-0000-00002A770000}"/>
    <cellStyle name="Normal 29 5 3 3 3 2 2 2" xfId="32614" xr:uid="{00000000-0005-0000-0000-00002B770000}"/>
    <cellStyle name="Normal 29 5 3 3 3 2 3" xfId="32615" xr:uid="{00000000-0005-0000-0000-00002C770000}"/>
    <cellStyle name="Normal 29 5 3 3 3 3" xfId="32616" xr:uid="{00000000-0005-0000-0000-00002D770000}"/>
    <cellStyle name="Normal 29 5 3 3 3 3 2" xfId="32617" xr:uid="{00000000-0005-0000-0000-00002E770000}"/>
    <cellStyle name="Normal 29 5 3 3 3 4" xfId="32618" xr:uid="{00000000-0005-0000-0000-00002F770000}"/>
    <cellStyle name="Normal 29 5 3 3 4" xfId="32619" xr:uid="{00000000-0005-0000-0000-000030770000}"/>
    <cellStyle name="Normal 29 5 3 3 4 2" xfId="32620" xr:uid="{00000000-0005-0000-0000-000031770000}"/>
    <cellStyle name="Normal 29 5 3 3 4 2 2" xfId="32621" xr:uid="{00000000-0005-0000-0000-000032770000}"/>
    <cellStyle name="Normal 29 5 3 3 4 3" xfId="32622" xr:uid="{00000000-0005-0000-0000-000033770000}"/>
    <cellStyle name="Normal 29 5 3 3 5" xfId="32623" xr:uid="{00000000-0005-0000-0000-000034770000}"/>
    <cellStyle name="Normal 29 5 3 3 5 2" xfId="32624" xr:uid="{00000000-0005-0000-0000-000035770000}"/>
    <cellStyle name="Normal 29 5 3 3 6" xfId="32625" xr:uid="{00000000-0005-0000-0000-000036770000}"/>
    <cellStyle name="Normal 29 5 3 4" xfId="32626" xr:uid="{00000000-0005-0000-0000-000037770000}"/>
    <cellStyle name="Normal 29 5 3 4 2" xfId="32627" xr:uid="{00000000-0005-0000-0000-000038770000}"/>
    <cellStyle name="Normal 29 5 3 4 2 2" xfId="32628" xr:uid="{00000000-0005-0000-0000-000039770000}"/>
    <cellStyle name="Normal 29 5 3 4 2 2 2" xfId="32629" xr:uid="{00000000-0005-0000-0000-00003A770000}"/>
    <cellStyle name="Normal 29 5 3 4 2 3" xfId="32630" xr:uid="{00000000-0005-0000-0000-00003B770000}"/>
    <cellStyle name="Normal 29 5 3 4 3" xfId="32631" xr:uid="{00000000-0005-0000-0000-00003C770000}"/>
    <cellStyle name="Normal 29 5 3 4 3 2" xfId="32632" xr:uid="{00000000-0005-0000-0000-00003D770000}"/>
    <cellStyle name="Normal 29 5 3 4 4" xfId="32633" xr:uid="{00000000-0005-0000-0000-00003E770000}"/>
    <cellStyle name="Normal 29 5 3 5" xfId="32634" xr:uid="{00000000-0005-0000-0000-00003F770000}"/>
    <cellStyle name="Normal 29 5 3 5 2" xfId="32635" xr:uid="{00000000-0005-0000-0000-000040770000}"/>
    <cellStyle name="Normal 29 5 3 5 2 2" xfId="32636" xr:uid="{00000000-0005-0000-0000-000041770000}"/>
    <cellStyle name="Normal 29 5 3 5 2 2 2" xfId="32637" xr:uid="{00000000-0005-0000-0000-000042770000}"/>
    <cellStyle name="Normal 29 5 3 5 2 3" xfId="32638" xr:uid="{00000000-0005-0000-0000-000043770000}"/>
    <cellStyle name="Normal 29 5 3 5 3" xfId="32639" xr:uid="{00000000-0005-0000-0000-000044770000}"/>
    <cellStyle name="Normal 29 5 3 5 3 2" xfId="32640" xr:uid="{00000000-0005-0000-0000-000045770000}"/>
    <cellStyle name="Normal 29 5 3 5 4" xfId="32641" xr:uid="{00000000-0005-0000-0000-000046770000}"/>
    <cellStyle name="Normal 29 5 3 6" xfId="32642" xr:uid="{00000000-0005-0000-0000-000047770000}"/>
    <cellStyle name="Normal 29 5 3 6 2" xfId="32643" xr:uid="{00000000-0005-0000-0000-000048770000}"/>
    <cellStyle name="Normal 29 5 3 6 2 2" xfId="32644" xr:uid="{00000000-0005-0000-0000-000049770000}"/>
    <cellStyle name="Normal 29 5 3 6 3" xfId="32645" xr:uid="{00000000-0005-0000-0000-00004A770000}"/>
    <cellStyle name="Normal 29 5 3 7" xfId="32646" xr:uid="{00000000-0005-0000-0000-00004B770000}"/>
    <cellStyle name="Normal 29 5 3 7 2" xfId="32647" xr:uid="{00000000-0005-0000-0000-00004C770000}"/>
    <cellStyle name="Normal 29 5 3 8" xfId="32648" xr:uid="{00000000-0005-0000-0000-00004D770000}"/>
    <cellStyle name="Normal 29 5 3 8 2" xfId="32649" xr:uid="{00000000-0005-0000-0000-00004E770000}"/>
    <cellStyle name="Normal 29 5 3 9" xfId="32650" xr:uid="{00000000-0005-0000-0000-00004F770000}"/>
    <cellStyle name="Normal 29 5 4" xfId="32651" xr:uid="{00000000-0005-0000-0000-000050770000}"/>
    <cellStyle name="Normal 29 5 4 2" xfId="32652" xr:uid="{00000000-0005-0000-0000-000051770000}"/>
    <cellStyle name="Normal 29 5 4 2 2" xfId="32653" xr:uid="{00000000-0005-0000-0000-000052770000}"/>
    <cellStyle name="Normal 29 5 4 2 2 2" xfId="32654" xr:uid="{00000000-0005-0000-0000-000053770000}"/>
    <cellStyle name="Normal 29 5 4 2 2 2 2" xfId="32655" xr:uid="{00000000-0005-0000-0000-000054770000}"/>
    <cellStyle name="Normal 29 5 4 2 2 2 2 2" xfId="32656" xr:uid="{00000000-0005-0000-0000-000055770000}"/>
    <cellStyle name="Normal 29 5 4 2 2 2 3" xfId="32657" xr:uid="{00000000-0005-0000-0000-000056770000}"/>
    <cellStyle name="Normal 29 5 4 2 2 3" xfId="32658" xr:uid="{00000000-0005-0000-0000-000057770000}"/>
    <cellStyle name="Normal 29 5 4 2 2 3 2" xfId="32659" xr:uid="{00000000-0005-0000-0000-000058770000}"/>
    <cellStyle name="Normal 29 5 4 2 2 4" xfId="32660" xr:uid="{00000000-0005-0000-0000-000059770000}"/>
    <cellStyle name="Normal 29 5 4 2 3" xfId="32661" xr:uid="{00000000-0005-0000-0000-00005A770000}"/>
    <cellStyle name="Normal 29 5 4 2 3 2" xfId="32662" xr:uid="{00000000-0005-0000-0000-00005B770000}"/>
    <cellStyle name="Normal 29 5 4 2 3 2 2" xfId="32663" xr:uid="{00000000-0005-0000-0000-00005C770000}"/>
    <cellStyle name="Normal 29 5 4 2 3 2 2 2" xfId="32664" xr:uid="{00000000-0005-0000-0000-00005D770000}"/>
    <cellStyle name="Normal 29 5 4 2 3 2 3" xfId="32665" xr:uid="{00000000-0005-0000-0000-00005E770000}"/>
    <cellStyle name="Normal 29 5 4 2 3 3" xfId="32666" xr:uid="{00000000-0005-0000-0000-00005F770000}"/>
    <cellStyle name="Normal 29 5 4 2 3 3 2" xfId="32667" xr:uid="{00000000-0005-0000-0000-000060770000}"/>
    <cellStyle name="Normal 29 5 4 2 3 4" xfId="32668" xr:uid="{00000000-0005-0000-0000-000061770000}"/>
    <cellStyle name="Normal 29 5 4 2 4" xfId="32669" xr:uid="{00000000-0005-0000-0000-000062770000}"/>
    <cellStyle name="Normal 29 5 4 2 4 2" xfId="32670" xr:uid="{00000000-0005-0000-0000-000063770000}"/>
    <cellStyle name="Normal 29 5 4 2 4 2 2" xfId="32671" xr:uid="{00000000-0005-0000-0000-000064770000}"/>
    <cellStyle name="Normal 29 5 4 2 4 3" xfId="32672" xr:uid="{00000000-0005-0000-0000-000065770000}"/>
    <cellStyle name="Normal 29 5 4 2 5" xfId="32673" xr:uid="{00000000-0005-0000-0000-000066770000}"/>
    <cellStyle name="Normal 29 5 4 2 5 2" xfId="32674" xr:uid="{00000000-0005-0000-0000-000067770000}"/>
    <cellStyle name="Normal 29 5 4 2 6" xfId="32675" xr:uid="{00000000-0005-0000-0000-000068770000}"/>
    <cellStyle name="Normal 29 5 4 3" xfId="32676" xr:uid="{00000000-0005-0000-0000-000069770000}"/>
    <cellStyle name="Normal 29 5 4 3 2" xfId="32677" xr:uid="{00000000-0005-0000-0000-00006A770000}"/>
    <cellStyle name="Normal 29 5 4 3 2 2" xfId="32678" xr:uid="{00000000-0005-0000-0000-00006B770000}"/>
    <cellStyle name="Normal 29 5 4 3 2 2 2" xfId="32679" xr:uid="{00000000-0005-0000-0000-00006C770000}"/>
    <cellStyle name="Normal 29 5 4 3 2 3" xfId="32680" xr:uid="{00000000-0005-0000-0000-00006D770000}"/>
    <cellStyle name="Normal 29 5 4 3 3" xfId="32681" xr:uid="{00000000-0005-0000-0000-00006E770000}"/>
    <cellStyle name="Normal 29 5 4 3 3 2" xfId="32682" xr:uid="{00000000-0005-0000-0000-00006F770000}"/>
    <cellStyle name="Normal 29 5 4 3 4" xfId="32683" xr:uid="{00000000-0005-0000-0000-000070770000}"/>
    <cellStyle name="Normal 29 5 4 4" xfId="32684" xr:uid="{00000000-0005-0000-0000-000071770000}"/>
    <cellStyle name="Normal 29 5 4 4 2" xfId="32685" xr:uid="{00000000-0005-0000-0000-000072770000}"/>
    <cellStyle name="Normal 29 5 4 4 2 2" xfId="32686" xr:uid="{00000000-0005-0000-0000-000073770000}"/>
    <cellStyle name="Normal 29 5 4 4 2 2 2" xfId="32687" xr:uid="{00000000-0005-0000-0000-000074770000}"/>
    <cellStyle name="Normal 29 5 4 4 2 3" xfId="32688" xr:uid="{00000000-0005-0000-0000-000075770000}"/>
    <cellStyle name="Normal 29 5 4 4 3" xfId="32689" xr:uid="{00000000-0005-0000-0000-000076770000}"/>
    <cellStyle name="Normal 29 5 4 4 3 2" xfId="32690" xr:uid="{00000000-0005-0000-0000-000077770000}"/>
    <cellStyle name="Normal 29 5 4 4 4" xfId="32691" xr:uid="{00000000-0005-0000-0000-000078770000}"/>
    <cellStyle name="Normal 29 5 4 5" xfId="32692" xr:uid="{00000000-0005-0000-0000-000079770000}"/>
    <cellStyle name="Normal 29 5 4 5 2" xfId="32693" xr:uid="{00000000-0005-0000-0000-00007A770000}"/>
    <cellStyle name="Normal 29 5 4 5 2 2" xfId="32694" xr:uid="{00000000-0005-0000-0000-00007B770000}"/>
    <cellStyle name="Normal 29 5 4 5 3" xfId="32695" xr:uid="{00000000-0005-0000-0000-00007C770000}"/>
    <cellStyle name="Normal 29 5 4 6" xfId="32696" xr:uid="{00000000-0005-0000-0000-00007D770000}"/>
    <cellStyle name="Normal 29 5 4 6 2" xfId="32697" xr:uid="{00000000-0005-0000-0000-00007E770000}"/>
    <cellStyle name="Normal 29 5 4 7" xfId="32698" xr:uid="{00000000-0005-0000-0000-00007F770000}"/>
    <cellStyle name="Normal 29 5 5" xfId="32699" xr:uid="{00000000-0005-0000-0000-000080770000}"/>
    <cellStyle name="Normal 29 5 5 2" xfId="32700" xr:uid="{00000000-0005-0000-0000-000081770000}"/>
    <cellStyle name="Normal 29 5 5 2 2" xfId="32701" xr:uid="{00000000-0005-0000-0000-000082770000}"/>
    <cellStyle name="Normal 29 5 5 2 2 2" xfId="32702" xr:uid="{00000000-0005-0000-0000-000083770000}"/>
    <cellStyle name="Normal 29 5 5 2 2 2 2" xfId="32703" xr:uid="{00000000-0005-0000-0000-000084770000}"/>
    <cellStyle name="Normal 29 5 5 2 2 3" xfId="32704" xr:uid="{00000000-0005-0000-0000-000085770000}"/>
    <cellStyle name="Normal 29 5 5 2 3" xfId="32705" xr:uid="{00000000-0005-0000-0000-000086770000}"/>
    <cellStyle name="Normal 29 5 5 2 3 2" xfId="32706" xr:uid="{00000000-0005-0000-0000-000087770000}"/>
    <cellStyle name="Normal 29 5 5 2 4" xfId="32707" xr:uid="{00000000-0005-0000-0000-000088770000}"/>
    <cellStyle name="Normal 29 5 5 3" xfId="32708" xr:uid="{00000000-0005-0000-0000-000089770000}"/>
    <cellStyle name="Normal 29 5 5 3 2" xfId="32709" xr:uid="{00000000-0005-0000-0000-00008A770000}"/>
    <cellStyle name="Normal 29 5 5 3 2 2" xfId="32710" xr:uid="{00000000-0005-0000-0000-00008B770000}"/>
    <cellStyle name="Normal 29 5 5 3 2 2 2" xfId="32711" xr:uid="{00000000-0005-0000-0000-00008C770000}"/>
    <cellStyle name="Normal 29 5 5 3 2 3" xfId="32712" xr:uid="{00000000-0005-0000-0000-00008D770000}"/>
    <cellStyle name="Normal 29 5 5 3 3" xfId="32713" xr:uid="{00000000-0005-0000-0000-00008E770000}"/>
    <cellStyle name="Normal 29 5 5 3 3 2" xfId="32714" xr:uid="{00000000-0005-0000-0000-00008F770000}"/>
    <cellStyle name="Normal 29 5 5 3 4" xfId="32715" xr:uid="{00000000-0005-0000-0000-000090770000}"/>
    <cellStyle name="Normal 29 5 5 4" xfId="32716" xr:uid="{00000000-0005-0000-0000-000091770000}"/>
    <cellStyle name="Normal 29 5 5 4 2" xfId="32717" xr:uid="{00000000-0005-0000-0000-000092770000}"/>
    <cellStyle name="Normal 29 5 5 4 2 2" xfId="32718" xr:uid="{00000000-0005-0000-0000-000093770000}"/>
    <cellStyle name="Normal 29 5 5 4 3" xfId="32719" xr:uid="{00000000-0005-0000-0000-000094770000}"/>
    <cellStyle name="Normal 29 5 5 5" xfId="32720" xr:uid="{00000000-0005-0000-0000-000095770000}"/>
    <cellStyle name="Normal 29 5 5 5 2" xfId="32721" xr:uid="{00000000-0005-0000-0000-000096770000}"/>
    <cellStyle name="Normal 29 5 5 6" xfId="32722" xr:uid="{00000000-0005-0000-0000-000097770000}"/>
    <cellStyle name="Normal 29 5 6" xfId="32723" xr:uid="{00000000-0005-0000-0000-000098770000}"/>
    <cellStyle name="Normal 29 5 6 2" xfId="32724" xr:uid="{00000000-0005-0000-0000-000099770000}"/>
    <cellStyle name="Normal 29 5 6 2 2" xfId="32725" xr:uid="{00000000-0005-0000-0000-00009A770000}"/>
    <cellStyle name="Normal 29 5 6 2 2 2" xfId="32726" xr:uid="{00000000-0005-0000-0000-00009B770000}"/>
    <cellStyle name="Normal 29 5 6 2 3" xfId="32727" xr:uid="{00000000-0005-0000-0000-00009C770000}"/>
    <cellStyle name="Normal 29 5 6 3" xfId="32728" xr:uid="{00000000-0005-0000-0000-00009D770000}"/>
    <cellStyle name="Normal 29 5 6 3 2" xfId="32729" xr:uid="{00000000-0005-0000-0000-00009E770000}"/>
    <cellStyle name="Normal 29 5 6 4" xfId="32730" xr:uid="{00000000-0005-0000-0000-00009F770000}"/>
    <cellStyle name="Normal 29 5 7" xfId="32731" xr:uid="{00000000-0005-0000-0000-0000A0770000}"/>
    <cellStyle name="Normal 29 5 7 2" xfId="32732" xr:uid="{00000000-0005-0000-0000-0000A1770000}"/>
    <cellStyle name="Normal 29 5 7 2 2" xfId="32733" xr:uid="{00000000-0005-0000-0000-0000A2770000}"/>
    <cellStyle name="Normal 29 5 7 2 2 2" xfId="32734" xr:uid="{00000000-0005-0000-0000-0000A3770000}"/>
    <cellStyle name="Normal 29 5 7 2 3" xfId="32735" xr:uid="{00000000-0005-0000-0000-0000A4770000}"/>
    <cellStyle name="Normal 29 5 7 3" xfId="32736" xr:uid="{00000000-0005-0000-0000-0000A5770000}"/>
    <cellStyle name="Normal 29 5 7 3 2" xfId="32737" xr:uid="{00000000-0005-0000-0000-0000A6770000}"/>
    <cellStyle name="Normal 29 5 7 4" xfId="32738" xr:uid="{00000000-0005-0000-0000-0000A7770000}"/>
    <cellStyle name="Normal 29 5 8" xfId="32739" xr:uid="{00000000-0005-0000-0000-0000A8770000}"/>
    <cellStyle name="Normal 29 5 8 2" xfId="32740" xr:uid="{00000000-0005-0000-0000-0000A9770000}"/>
    <cellStyle name="Normal 29 5 8 2 2" xfId="32741" xr:uid="{00000000-0005-0000-0000-0000AA770000}"/>
    <cellStyle name="Normal 29 5 8 3" xfId="32742" xr:uid="{00000000-0005-0000-0000-0000AB770000}"/>
    <cellStyle name="Normal 29 5 9" xfId="32743" xr:uid="{00000000-0005-0000-0000-0000AC770000}"/>
    <cellStyle name="Normal 29 5 9 2" xfId="32744" xr:uid="{00000000-0005-0000-0000-0000AD770000}"/>
    <cellStyle name="Normal 29 6" xfId="32745" xr:uid="{00000000-0005-0000-0000-0000AE770000}"/>
    <cellStyle name="Normal 29 6 10" xfId="32746" xr:uid="{00000000-0005-0000-0000-0000AF770000}"/>
    <cellStyle name="Normal 29 6 2" xfId="32747" xr:uid="{00000000-0005-0000-0000-0000B0770000}"/>
    <cellStyle name="Normal 29 6 2 2" xfId="32748" xr:uid="{00000000-0005-0000-0000-0000B1770000}"/>
    <cellStyle name="Normal 29 6 2 2 2" xfId="32749" xr:uid="{00000000-0005-0000-0000-0000B2770000}"/>
    <cellStyle name="Normal 29 6 2 2 2 2" xfId="32750" xr:uid="{00000000-0005-0000-0000-0000B3770000}"/>
    <cellStyle name="Normal 29 6 2 2 2 2 2" xfId="32751" xr:uid="{00000000-0005-0000-0000-0000B4770000}"/>
    <cellStyle name="Normal 29 6 2 2 2 2 2 2" xfId="32752" xr:uid="{00000000-0005-0000-0000-0000B5770000}"/>
    <cellStyle name="Normal 29 6 2 2 2 2 2 2 2" xfId="32753" xr:uid="{00000000-0005-0000-0000-0000B6770000}"/>
    <cellStyle name="Normal 29 6 2 2 2 2 2 3" xfId="32754" xr:uid="{00000000-0005-0000-0000-0000B7770000}"/>
    <cellStyle name="Normal 29 6 2 2 2 2 3" xfId="32755" xr:uid="{00000000-0005-0000-0000-0000B8770000}"/>
    <cellStyle name="Normal 29 6 2 2 2 2 3 2" xfId="32756" xr:uid="{00000000-0005-0000-0000-0000B9770000}"/>
    <cellStyle name="Normal 29 6 2 2 2 2 4" xfId="32757" xr:uid="{00000000-0005-0000-0000-0000BA770000}"/>
    <cellStyle name="Normal 29 6 2 2 2 3" xfId="32758" xr:uid="{00000000-0005-0000-0000-0000BB770000}"/>
    <cellStyle name="Normal 29 6 2 2 2 3 2" xfId="32759" xr:uid="{00000000-0005-0000-0000-0000BC770000}"/>
    <cellStyle name="Normal 29 6 2 2 2 3 2 2" xfId="32760" xr:uid="{00000000-0005-0000-0000-0000BD770000}"/>
    <cellStyle name="Normal 29 6 2 2 2 3 2 2 2" xfId="32761" xr:uid="{00000000-0005-0000-0000-0000BE770000}"/>
    <cellStyle name="Normal 29 6 2 2 2 3 2 3" xfId="32762" xr:uid="{00000000-0005-0000-0000-0000BF770000}"/>
    <cellStyle name="Normal 29 6 2 2 2 3 3" xfId="32763" xr:uid="{00000000-0005-0000-0000-0000C0770000}"/>
    <cellStyle name="Normal 29 6 2 2 2 3 3 2" xfId="32764" xr:uid="{00000000-0005-0000-0000-0000C1770000}"/>
    <cellStyle name="Normal 29 6 2 2 2 3 4" xfId="32765" xr:uid="{00000000-0005-0000-0000-0000C2770000}"/>
    <cellStyle name="Normal 29 6 2 2 2 4" xfId="32766" xr:uid="{00000000-0005-0000-0000-0000C3770000}"/>
    <cellStyle name="Normal 29 6 2 2 2 4 2" xfId="32767" xr:uid="{00000000-0005-0000-0000-0000C4770000}"/>
    <cellStyle name="Normal 29 6 2 2 2 4 2 2" xfId="32768" xr:uid="{00000000-0005-0000-0000-0000C5770000}"/>
    <cellStyle name="Normal 29 6 2 2 2 4 3" xfId="32769" xr:uid="{00000000-0005-0000-0000-0000C6770000}"/>
    <cellStyle name="Normal 29 6 2 2 2 5" xfId="32770" xr:uid="{00000000-0005-0000-0000-0000C7770000}"/>
    <cellStyle name="Normal 29 6 2 2 2 5 2" xfId="32771" xr:uid="{00000000-0005-0000-0000-0000C8770000}"/>
    <cellStyle name="Normal 29 6 2 2 2 6" xfId="32772" xr:uid="{00000000-0005-0000-0000-0000C9770000}"/>
    <cellStyle name="Normal 29 6 2 2 3" xfId="32773" xr:uid="{00000000-0005-0000-0000-0000CA770000}"/>
    <cellStyle name="Normal 29 6 2 2 3 2" xfId="32774" xr:uid="{00000000-0005-0000-0000-0000CB770000}"/>
    <cellStyle name="Normal 29 6 2 2 3 2 2" xfId="32775" xr:uid="{00000000-0005-0000-0000-0000CC770000}"/>
    <cellStyle name="Normal 29 6 2 2 3 2 2 2" xfId="32776" xr:uid="{00000000-0005-0000-0000-0000CD770000}"/>
    <cellStyle name="Normal 29 6 2 2 3 2 3" xfId="32777" xr:uid="{00000000-0005-0000-0000-0000CE770000}"/>
    <cellStyle name="Normal 29 6 2 2 3 3" xfId="32778" xr:uid="{00000000-0005-0000-0000-0000CF770000}"/>
    <cellStyle name="Normal 29 6 2 2 3 3 2" xfId="32779" xr:uid="{00000000-0005-0000-0000-0000D0770000}"/>
    <cellStyle name="Normal 29 6 2 2 3 4" xfId="32780" xr:uid="{00000000-0005-0000-0000-0000D1770000}"/>
    <cellStyle name="Normal 29 6 2 2 4" xfId="32781" xr:uid="{00000000-0005-0000-0000-0000D2770000}"/>
    <cellStyle name="Normal 29 6 2 2 4 2" xfId="32782" xr:uid="{00000000-0005-0000-0000-0000D3770000}"/>
    <cellStyle name="Normal 29 6 2 2 4 2 2" xfId="32783" xr:uid="{00000000-0005-0000-0000-0000D4770000}"/>
    <cellStyle name="Normal 29 6 2 2 4 2 2 2" xfId="32784" xr:uid="{00000000-0005-0000-0000-0000D5770000}"/>
    <cellStyle name="Normal 29 6 2 2 4 2 3" xfId="32785" xr:uid="{00000000-0005-0000-0000-0000D6770000}"/>
    <cellStyle name="Normal 29 6 2 2 4 3" xfId="32786" xr:uid="{00000000-0005-0000-0000-0000D7770000}"/>
    <cellStyle name="Normal 29 6 2 2 4 3 2" xfId="32787" xr:uid="{00000000-0005-0000-0000-0000D8770000}"/>
    <cellStyle name="Normal 29 6 2 2 4 4" xfId="32788" xr:uid="{00000000-0005-0000-0000-0000D9770000}"/>
    <cellStyle name="Normal 29 6 2 2 5" xfId="32789" xr:uid="{00000000-0005-0000-0000-0000DA770000}"/>
    <cellStyle name="Normal 29 6 2 2 5 2" xfId="32790" xr:uid="{00000000-0005-0000-0000-0000DB770000}"/>
    <cellStyle name="Normal 29 6 2 2 5 2 2" xfId="32791" xr:uid="{00000000-0005-0000-0000-0000DC770000}"/>
    <cellStyle name="Normal 29 6 2 2 5 3" xfId="32792" xr:uid="{00000000-0005-0000-0000-0000DD770000}"/>
    <cellStyle name="Normal 29 6 2 2 6" xfId="32793" xr:uid="{00000000-0005-0000-0000-0000DE770000}"/>
    <cellStyle name="Normal 29 6 2 2 6 2" xfId="32794" xr:uid="{00000000-0005-0000-0000-0000DF770000}"/>
    <cellStyle name="Normal 29 6 2 2 7" xfId="32795" xr:uid="{00000000-0005-0000-0000-0000E0770000}"/>
    <cellStyle name="Normal 29 6 2 3" xfId="32796" xr:uid="{00000000-0005-0000-0000-0000E1770000}"/>
    <cellStyle name="Normal 29 6 2 3 2" xfId="32797" xr:uid="{00000000-0005-0000-0000-0000E2770000}"/>
    <cellStyle name="Normal 29 6 2 3 2 2" xfId="32798" xr:uid="{00000000-0005-0000-0000-0000E3770000}"/>
    <cellStyle name="Normal 29 6 2 3 2 2 2" xfId="32799" xr:uid="{00000000-0005-0000-0000-0000E4770000}"/>
    <cellStyle name="Normal 29 6 2 3 2 2 2 2" xfId="32800" xr:uid="{00000000-0005-0000-0000-0000E5770000}"/>
    <cellStyle name="Normal 29 6 2 3 2 2 3" xfId="32801" xr:uid="{00000000-0005-0000-0000-0000E6770000}"/>
    <cellStyle name="Normal 29 6 2 3 2 3" xfId="32802" xr:uid="{00000000-0005-0000-0000-0000E7770000}"/>
    <cellStyle name="Normal 29 6 2 3 2 3 2" xfId="32803" xr:uid="{00000000-0005-0000-0000-0000E8770000}"/>
    <cellStyle name="Normal 29 6 2 3 2 4" xfId="32804" xr:uid="{00000000-0005-0000-0000-0000E9770000}"/>
    <cellStyle name="Normal 29 6 2 3 3" xfId="32805" xr:uid="{00000000-0005-0000-0000-0000EA770000}"/>
    <cellStyle name="Normal 29 6 2 3 3 2" xfId="32806" xr:uid="{00000000-0005-0000-0000-0000EB770000}"/>
    <cellStyle name="Normal 29 6 2 3 3 2 2" xfId="32807" xr:uid="{00000000-0005-0000-0000-0000EC770000}"/>
    <cellStyle name="Normal 29 6 2 3 3 2 2 2" xfId="32808" xr:uid="{00000000-0005-0000-0000-0000ED770000}"/>
    <cellStyle name="Normal 29 6 2 3 3 2 3" xfId="32809" xr:uid="{00000000-0005-0000-0000-0000EE770000}"/>
    <cellStyle name="Normal 29 6 2 3 3 3" xfId="32810" xr:uid="{00000000-0005-0000-0000-0000EF770000}"/>
    <cellStyle name="Normal 29 6 2 3 3 3 2" xfId="32811" xr:uid="{00000000-0005-0000-0000-0000F0770000}"/>
    <cellStyle name="Normal 29 6 2 3 3 4" xfId="32812" xr:uid="{00000000-0005-0000-0000-0000F1770000}"/>
    <cellStyle name="Normal 29 6 2 3 4" xfId="32813" xr:uid="{00000000-0005-0000-0000-0000F2770000}"/>
    <cellStyle name="Normal 29 6 2 3 4 2" xfId="32814" xr:uid="{00000000-0005-0000-0000-0000F3770000}"/>
    <cellStyle name="Normal 29 6 2 3 4 2 2" xfId="32815" xr:uid="{00000000-0005-0000-0000-0000F4770000}"/>
    <cellStyle name="Normal 29 6 2 3 4 3" xfId="32816" xr:uid="{00000000-0005-0000-0000-0000F5770000}"/>
    <cellStyle name="Normal 29 6 2 3 5" xfId="32817" xr:uid="{00000000-0005-0000-0000-0000F6770000}"/>
    <cellStyle name="Normal 29 6 2 3 5 2" xfId="32818" xr:uid="{00000000-0005-0000-0000-0000F7770000}"/>
    <cellStyle name="Normal 29 6 2 3 6" xfId="32819" xr:uid="{00000000-0005-0000-0000-0000F8770000}"/>
    <cellStyle name="Normal 29 6 2 4" xfId="32820" xr:uid="{00000000-0005-0000-0000-0000F9770000}"/>
    <cellStyle name="Normal 29 6 2 4 2" xfId="32821" xr:uid="{00000000-0005-0000-0000-0000FA770000}"/>
    <cellStyle name="Normal 29 6 2 4 2 2" xfId="32822" xr:uid="{00000000-0005-0000-0000-0000FB770000}"/>
    <cellStyle name="Normal 29 6 2 4 2 2 2" xfId="32823" xr:uid="{00000000-0005-0000-0000-0000FC770000}"/>
    <cellStyle name="Normal 29 6 2 4 2 3" xfId="32824" xr:uid="{00000000-0005-0000-0000-0000FD770000}"/>
    <cellStyle name="Normal 29 6 2 4 3" xfId="32825" xr:uid="{00000000-0005-0000-0000-0000FE770000}"/>
    <cellStyle name="Normal 29 6 2 4 3 2" xfId="32826" xr:uid="{00000000-0005-0000-0000-0000FF770000}"/>
    <cellStyle name="Normal 29 6 2 4 4" xfId="32827" xr:uid="{00000000-0005-0000-0000-000000780000}"/>
    <cellStyle name="Normal 29 6 2 5" xfId="32828" xr:uid="{00000000-0005-0000-0000-000001780000}"/>
    <cellStyle name="Normal 29 6 2 5 2" xfId="32829" xr:uid="{00000000-0005-0000-0000-000002780000}"/>
    <cellStyle name="Normal 29 6 2 5 2 2" xfId="32830" xr:uid="{00000000-0005-0000-0000-000003780000}"/>
    <cellStyle name="Normal 29 6 2 5 2 2 2" xfId="32831" xr:uid="{00000000-0005-0000-0000-000004780000}"/>
    <cellStyle name="Normal 29 6 2 5 2 3" xfId="32832" xr:uid="{00000000-0005-0000-0000-000005780000}"/>
    <cellStyle name="Normal 29 6 2 5 3" xfId="32833" xr:uid="{00000000-0005-0000-0000-000006780000}"/>
    <cellStyle name="Normal 29 6 2 5 3 2" xfId="32834" xr:uid="{00000000-0005-0000-0000-000007780000}"/>
    <cellStyle name="Normal 29 6 2 5 4" xfId="32835" xr:uid="{00000000-0005-0000-0000-000008780000}"/>
    <cellStyle name="Normal 29 6 2 6" xfId="32836" xr:uid="{00000000-0005-0000-0000-000009780000}"/>
    <cellStyle name="Normal 29 6 2 6 2" xfId="32837" xr:uid="{00000000-0005-0000-0000-00000A780000}"/>
    <cellStyle name="Normal 29 6 2 6 2 2" xfId="32838" xr:uid="{00000000-0005-0000-0000-00000B780000}"/>
    <cellStyle name="Normal 29 6 2 6 3" xfId="32839" xr:uid="{00000000-0005-0000-0000-00000C780000}"/>
    <cellStyle name="Normal 29 6 2 7" xfId="32840" xr:uid="{00000000-0005-0000-0000-00000D780000}"/>
    <cellStyle name="Normal 29 6 2 7 2" xfId="32841" xr:uid="{00000000-0005-0000-0000-00000E780000}"/>
    <cellStyle name="Normal 29 6 2 8" xfId="32842" xr:uid="{00000000-0005-0000-0000-00000F780000}"/>
    <cellStyle name="Normal 29 6 2 8 2" xfId="32843" xr:uid="{00000000-0005-0000-0000-000010780000}"/>
    <cellStyle name="Normal 29 6 2 9" xfId="32844" xr:uid="{00000000-0005-0000-0000-000011780000}"/>
    <cellStyle name="Normal 29 6 3" xfId="32845" xr:uid="{00000000-0005-0000-0000-000012780000}"/>
    <cellStyle name="Normal 29 6 3 2" xfId="32846" xr:uid="{00000000-0005-0000-0000-000013780000}"/>
    <cellStyle name="Normal 29 6 3 2 2" xfId="32847" xr:uid="{00000000-0005-0000-0000-000014780000}"/>
    <cellStyle name="Normal 29 6 3 2 2 2" xfId="32848" xr:uid="{00000000-0005-0000-0000-000015780000}"/>
    <cellStyle name="Normal 29 6 3 2 2 2 2" xfId="32849" xr:uid="{00000000-0005-0000-0000-000016780000}"/>
    <cellStyle name="Normal 29 6 3 2 2 2 2 2" xfId="32850" xr:uid="{00000000-0005-0000-0000-000017780000}"/>
    <cellStyle name="Normal 29 6 3 2 2 2 3" xfId="32851" xr:uid="{00000000-0005-0000-0000-000018780000}"/>
    <cellStyle name="Normal 29 6 3 2 2 3" xfId="32852" xr:uid="{00000000-0005-0000-0000-000019780000}"/>
    <cellStyle name="Normal 29 6 3 2 2 3 2" xfId="32853" xr:uid="{00000000-0005-0000-0000-00001A780000}"/>
    <cellStyle name="Normal 29 6 3 2 2 4" xfId="32854" xr:uid="{00000000-0005-0000-0000-00001B780000}"/>
    <cellStyle name="Normal 29 6 3 2 3" xfId="32855" xr:uid="{00000000-0005-0000-0000-00001C780000}"/>
    <cellStyle name="Normal 29 6 3 2 3 2" xfId="32856" xr:uid="{00000000-0005-0000-0000-00001D780000}"/>
    <cellStyle name="Normal 29 6 3 2 3 2 2" xfId="32857" xr:uid="{00000000-0005-0000-0000-00001E780000}"/>
    <cellStyle name="Normal 29 6 3 2 3 2 2 2" xfId="32858" xr:uid="{00000000-0005-0000-0000-00001F780000}"/>
    <cellStyle name="Normal 29 6 3 2 3 2 3" xfId="32859" xr:uid="{00000000-0005-0000-0000-000020780000}"/>
    <cellStyle name="Normal 29 6 3 2 3 3" xfId="32860" xr:uid="{00000000-0005-0000-0000-000021780000}"/>
    <cellStyle name="Normal 29 6 3 2 3 3 2" xfId="32861" xr:uid="{00000000-0005-0000-0000-000022780000}"/>
    <cellStyle name="Normal 29 6 3 2 3 4" xfId="32862" xr:uid="{00000000-0005-0000-0000-000023780000}"/>
    <cellStyle name="Normal 29 6 3 2 4" xfId="32863" xr:uid="{00000000-0005-0000-0000-000024780000}"/>
    <cellStyle name="Normal 29 6 3 2 4 2" xfId="32864" xr:uid="{00000000-0005-0000-0000-000025780000}"/>
    <cellStyle name="Normal 29 6 3 2 4 2 2" xfId="32865" xr:uid="{00000000-0005-0000-0000-000026780000}"/>
    <cellStyle name="Normal 29 6 3 2 4 3" xfId="32866" xr:uid="{00000000-0005-0000-0000-000027780000}"/>
    <cellStyle name="Normal 29 6 3 2 5" xfId="32867" xr:uid="{00000000-0005-0000-0000-000028780000}"/>
    <cellStyle name="Normal 29 6 3 2 5 2" xfId="32868" xr:uid="{00000000-0005-0000-0000-000029780000}"/>
    <cellStyle name="Normal 29 6 3 2 6" xfId="32869" xr:uid="{00000000-0005-0000-0000-00002A780000}"/>
    <cellStyle name="Normal 29 6 3 3" xfId="32870" xr:uid="{00000000-0005-0000-0000-00002B780000}"/>
    <cellStyle name="Normal 29 6 3 3 2" xfId="32871" xr:uid="{00000000-0005-0000-0000-00002C780000}"/>
    <cellStyle name="Normal 29 6 3 3 2 2" xfId="32872" xr:uid="{00000000-0005-0000-0000-00002D780000}"/>
    <cellStyle name="Normal 29 6 3 3 2 2 2" xfId="32873" xr:uid="{00000000-0005-0000-0000-00002E780000}"/>
    <cellStyle name="Normal 29 6 3 3 2 3" xfId="32874" xr:uid="{00000000-0005-0000-0000-00002F780000}"/>
    <cellStyle name="Normal 29 6 3 3 3" xfId="32875" xr:uid="{00000000-0005-0000-0000-000030780000}"/>
    <cellStyle name="Normal 29 6 3 3 3 2" xfId="32876" xr:uid="{00000000-0005-0000-0000-000031780000}"/>
    <cellStyle name="Normal 29 6 3 3 4" xfId="32877" xr:uid="{00000000-0005-0000-0000-000032780000}"/>
    <cellStyle name="Normal 29 6 3 4" xfId="32878" xr:uid="{00000000-0005-0000-0000-000033780000}"/>
    <cellStyle name="Normal 29 6 3 4 2" xfId="32879" xr:uid="{00000000-0005-0000-0000-000034780000}"/>
    <cellStyle name="Normal 29 6 3 4 2 2" xfId="32880" xr:uid="{00000000-0005-0000-0000-000035780000}"/>
    <cellStyle name="Normal 29 6 3 4 2 2 2" xfId="32881" xr:uid="{00000000-0005-0000-0000-000036780000}"/>
    <cellStyle name="Normal 29 6 3 4 2 3" xfId="32882" xr:uid="{00000000-0005-0000-0000-000037780000}"/>
    <cellStyle name="Normal 29 6 3 4 3" xfId="32883" xr:uid="{00000000-0005-0000-0000-000038780000}"/>
    <cellStyle name="Normal 29 6 3 4 3 2" xfId="32884" xr:uid="{00000000-0005-0000-0000-000039780000}"/>
    <cellStyle name="Normal 29 6 3 4 4" xfId="32885" xr:uid="{00000000-0005-0000-0000-00003A780000}"/>
    <cellStyle name="Normal 29 6 3 5" xfId="32886" xr:uid="{00000000-0005-0000-0000-00003B780000}"/>
    <cellStyle name="Normal 29 6 3 5 2" xfId="32887" xr:uid="{00000000-0005-0000-0000-00003C780000}"/>
    <cellStyle name="Normal 29 6 3 5 2 2" xfId="32888" xr:uid="{00000000-0005-0000-0000-00003D780000}"/>
    <cellStyle name="Normal 29 6 3 5 3" xfId="32889" xr:uid="{00000000-0005-0000-0000-00003E780000}"/>
    <cellStyle name="Normal 29 6 3 6" xfId="32890" xr:uid="{00000000-0005-0000-0000-00003F780000}"/>
    <cellStyle name="Normal 29 6 3 6 2" xfId="32891" xr:uid="{00000000-0005-0000-0000-000040780000}"/>
    <cellStyle name="Normal 29 6 3 7" xfId="32892" xr:uid="{00000000-0005-0000-0000-000041780000}"/>
    <cellStyle name="Normal 29 6 4" xfId="32893" xr:uid="{00000000-0005-0000-0000-000042780000}"/>
    <cellStyle name="Normal 29 6 4 2" xfId="32894" xr:uid="{00000000-0005-0000-0000-000043780000}"/>
    <cellStyle name="Normal 29 6 4 2 2" xfId="32895" xr:uid="{00000000-0005-0000-0000-000044780000}"/>
    <cellStyle name="Normal 29 6 4 2 2 2" xfId="32896" xr:uid="{00000000-0005-0000-0000-000045780000}"/>
    <cellStyle name="Normal 29 6 4 2 2 2 2" xfId="32897" xr:uid="{00000000-0005-0000-0000-000046780000}"/>
    <cellStyle name="Normal 29 6 4 2 2 3" xfId="32898" xr:uid="{00000000-0005-0000-0000-000047780000}"/>
    <cellStyle name="Normal 29 6 4 2 3" xfId="32899" xr:uid="{00000000-0005-0000-0000-000048780000}"/>
    <cellStyle name="Normal 29 6 4 2 3 2" xfId="32900" xr:uid="{00000000-0005-0000-0000-000049780000}"/>
    <cellStyle name="Normal 29 6 4 2 4" xfId="32901" xr:uid="{00000000-0005-0000-0000-00004A780000}"/>
    <cellStyle name="Normal 29 6 4 3" xfId="32902" xr:uid="{00000000-0005-0000-0000-00004B780000}"/>
    <cellStyle name="Normal 29 6 4 3 2" xfId="32903" xr:uid="{00000000-0005-0000-0000-00004C780000}"/>
    <cellStyle name="Normal 29 6 4 3 2 2" xfId="32904" xr:uid="{00000000-0005-0000-0000-00004D780000}"/>
    <cellStyle name="Normal 29 6 4 3 2 2 2" xfId="32905" xr:uid="{00000000-0005-0000-0000-00004E780000}"/>
    <cellStyle name="Normal 29 6 4 3 2 3" xfId="32906" xr:uid="{00000000-0005-0000-0000-00004F780000}"/>
    <cellStyle name="Normal 29 6 4 3 3" xfId="32907" xr:uid="{00000000-0005-0000-0000-000050780000}"/>
    <cellStyle name="Normal 29 6 4 3 3 2" xfId="32908" xr:uid="{00000000-0005-0000-0000-000051780000}"/>
    <cellStyle name="Normal 29 6 4 3 4" xfId="32909" xr:uid="{00000000-0005-0000-0000-000052780000}"/>
    <cellStyle name="Normal 29 6 4 4" xfId="32910" xr:uid="{00000000-0005-0000-0000-000053780000}"/>
    <cellStyle name="Normal 29 6 4 4 2" xfId="32911" xr:uid="{00000000-0005-0000-0000-000054780000}"/>
    <cellStyle name="Normal 29 6 4 4 2 2" xfId="32912" xr:uid="{00000000-0005-0000-0000-000055780000}"/>
    <cellStyle name="Normal 29 6 4 4 3" xfId="32913" xr:uid="{00000000-0005-0000-0000-000056780000}"/>
    <cellStyle name="Normal 29 6 4 5" xfId="32914" xr:uid="{00000000-0005-0000-0000-000057780000}"/>
    <cellStyle name="Normal 29 6 4 5 2" xfId="32915" xr:uid="{00000000-0005-0000-0000-000058780000}"/>
    <cellStyle name="Normal 29 6 4 6" xfId="32916" xr:uid="{00000000-0005-0000-0000-000059780000}"/>
    <cellStyle name="Normal 29 6 5" xfId="32917" xr:uid="{00000000-0005-0000-0000-00005A780000}"/>
    <cellStyle name="Normal 29 6 5 2" xfId="32918" xr:uid="{00000000-0005-0000-0000-00005B780000}"/>
    <cellStyle name="Normal 29 6 5 2 2" xfId="32919" xr:uid="{00000000-0005-0000-0000-00005C780000}"/>
    <cellStyle name="Normal 29 6 5 2 2 2" xfId="32920" xr:uid="{00000000-0005-0000-0000-00005D780000}"/>
    <cellStyle name="Normal 29 6 5 2 3" xfId="32921" xr:uid="{00000000-0005-0000-0000-00005E780000}"/>
    <cellStyle name="Normal 29 6 5 3" xfId="32922" xr:uid="{00000000-0005-0000-0000-00005F780000}"/>
    <cellStyle name="Normal 29 6 5 3 2" xfId="32923" xr:uid="{00000000-0005-0000-0000-000060780000}"/>
    <cellStyle name="Normal 29 6 5 4" xfId="32924" xr:uid="{00000000-0005-0000-0000-000061780000}"/>
    <cellStyle name="Normal 29 6 6" xfId="32925" xr:uid="{00000000-0005-0000-0000-000062780000}"/>
    <cellStyle name="Normal 29 6 6 2" xfId="32926" xr:uid="{00000000-0005-0000-0000-000063780000}"/>
    <cellStyle name="Normal 29 6 6 2 2" xfId="32927" xr:uid="{00000000-0005-0000-0000-000064780000}"/>
    <cellStyle name="Normal 29 6 6 2 2 2" xfId="32928" xr:uid="{00000000-0005-0000-0000-000065780000}"/>
    <cellStyle name="Normal 29 6 6 2 3" xfId="32929" xr:uid="{00000000-0005-0000-0000-000066780000}"/>
    <cellStyle name="Normal 29 6 6 3" xfId="32930" xr:uid="{00000000-0005-0000-0000-000067780000}"/>
    <cellStyle name="Normal 29 6 6 3 2" xfId="32931" xr:uid="{00000000-0005-0000-0000-000068780000}"/>
    <cellStyle name="Normal 29 6 6 4" xfId="32932" xr:uid="{00000000-0005-0000-0000-000069780000}"/>
    <cellStyle name="Normal 29 6 7" xfId="32933" xr:uid="{00000000-0005-0000-0000-00006A780000}"/>
    <cellStyle name="Normal 29 6 7 2" xfId="32934" xr:uid="{00000000-0005-0000-0000-00006B780000}"/>
    <cellStyle name="Normal 29 6 7 2 2" xfId="32935" xr:uid="{00000000-0005-0000-0000-00006C780000}"/>
    <cellStyle name="Normal 29 6 7 3" xfId="32936" xr:uid="{00000000-0005-0000-0000-00006D780000}"/>
    <cellStyle name="Normal 29 6 8" xfId="32937" xr:uid="{00000000-0005-0000-0000-00006E780000}"/>
    <cellStyle name="Normal 29 6 8 2" xfId="32938" xr:uid="{00000000-0005-0000-0000-00006F780000}"/>
    <cellStyle name="Normal 29 6 9" xfId="32939" xr:uid="{00000000-0005-0000-0000-000070780000}"/>
    <cellStyle name="Normal 29 6 9 2" xfId="32940" xr:uid="{00000000-0005-0000-0000-000071780000}"/>
    <cellStyle name="Normal 29 7" xfId="32941" xr:uid="{00000000-0005-0000-0000-000072780000}"/>
    <cellStyle name="Normal 29 7 2" xfId="32942" xr:uid="{00000000-0005-0000-0000-000073780000}"/>
    <cellStyle name="Normal 29 7 2 2" xfId="32943" xr:uid="{00000000-0005-0000-0000-000074780000}"/>
    <cellStyle name="Normal 29 7 2 2 2" xfId="32944" xr:uid="{00000000-0005-0000-0000-000075780000}"/>
    <cellStyle name="Normal 29 7 2 2 2 2" xfId="32945" xr:uid="{00000000-0005-0000-0000-000076780000}"/>
    <cellStyle name="Normal 29 7 2 2 2 2 2" xfId="32946" xr:uid="{00000000-0005-0000-0000-000077780000}"/>
    <cellStyle name="Normal 29 7 2 2 2 2 2 2" xfId="32947" xr:uid="{00000000-0005-0000-0000-000078780000}"/>
    <cellStyle name="Normal 29 7 2 2 2 2 3" xfId="32948" xr:uid="{00000000-0005-0000-0000-000079780000}"/>
    <cellStyle name="Normal 29 7 2 2 2 3" xfId="32949" xr:uid="{00000000-0005-0000-0000-00007A780000}"/>
    <cellStyle name="Normal 29 7 2 2 2 3 2" xfId="32950" xr:uid="{00000000-0005-0000-0000-00007B780000}"/>
    <cellStyle name="Normal 29 7 2 2 2 4" xfId="32951" xr:uid="{00000000-0005-0000-0000-00007C780000}"/>
    <cellStyle name="Normal 29 7 2 2 3" xfId="32952" xr:uid="{00000000-0005-0000-0000-00007D780000}"/>
    <cellStyle name="Normal 29 7 2 2 3 2" xfId="32953" xr:uid="{00000000-0005-0000-0000-00007E780000}"/>
    <cellStyle name="Normal 29 7 2 2 3 2 2" xfId="32954" xr:uid="{00000000-0005-0000-0000-00007F780000}"/>
    <cellStyle name="Normal 29 7 2 2 3 2 2 2" xfId="32955" xr:uid="{00000000-0005-0000-0000-000080780000}"/>
    <cellStyle name="Normal 29 7 2 2 3 2 3" xfId="32956" xr:uid="{00000000-0005-0000-0000-000081780000}"/>
    <cellStyle name="Normal 29 7 2 2 3 3" xfId="32957" xr:uid="{00000000-0005-0000-0000-000082780000}"/>
    <cellStyle name="Normal 29 7 2 2 3 3 2" xfId="32958" xr:uid="{00000000-0005-0000-0000-000083780000}"/>
    <cellStyle name="Normal 29 7 2 2 3 4" xfId="32959" xr:uid="{00000000-0005-0000-0000-000084780000}"/>
    <cellStyle name="Normal 29 7 2 2 4" xfId="32960" xr:uid="{00000000-0005-0000-0000-000085780000}"/>
    <cellStyle name="Normal 29 7 2 2 4 2" xfId="32961" xr:uid="{00000000-0005-0000-0000-000086780000}"/>
    <cellStyle name="Normal 29 7 2 2 4 2 2" xfId="32962" xr:uid="{00000000-0005-0000-0000-000087780000}"/>
    <cellStyle name="Normal 29 7 2 2 4 3" xfId="32963" xr:uid="{00000000-0005-0000-0000-000088780000}"/>
    <cellStyle name="Normal 29 7 2 2 5" xfId="32964" xr:uid="{00000000-0005-0000-0000-000089780000}"/>
    <cellStyle name="Normal 29 7 2 2 5 2" xfId="32965" xr:uid="{00000000-0005-0000-0000-00008A780000}"/>
    <cellStyle name="Normal 29 7 2 2 6" xfId="32966" xr:uid="{00000000-0005-0000-0000-00008B780000}"/>
    <cellStyle name="Normal 29 7 2 3" xfId="32967" xr:uid="{00000000-0005-0000-0000-00008C780000}"/>
    <cellStyle name="Normal 29 7 2 3 2" xfId="32968" xr:uid="{00000000-0005-0000-0000-00008D780000}"/>
    <cellStyle name="Normal 29 7 2 3 2 2" xfId="32969" xr:uid="{00000000-0005-0000-0000-00008E780000}"/>
    <cellStyle name="Normal 29 7 2 3 2 2 2" xfId="32970" xr:uid="{00000000-0005-0000-0000-00008F780000}"/>
    <cellStyle name="Normal 29 7 2 3 2 3" xfId="32971" xr:uid="{00000000-0005-0000-0000-000090780000}"/>
    <cellStyle name="Normal 29 7 2 3 3" xfId="32972" xr:uid="{00000000-0005-0000-0000-000091780000}"/>
    <cellStyle name="Normal 29 7 2 3 3 2" xfId="32973" xr:uid="{00000000-0005-0000-0000-000092780000}"/>
    <cellStyle name="Normal 29 7 2 3 4" xfId="32974" xr:uid="{00000000-0005-0000-0000-000093780000}"/>
    <cellStyle name="Normal 29 7 2 4" xfId="32975" xr:uid="{00000000-0005-0000-0000-000094780000}"/>
    <cellStyle name="Normal 29 7 2 4 2" xfId="32976" xr:uid="{00000000-0005-0000-0000-000095780000}"/>
    <cellStyle name="Normal 29 7 2 4 2 2" xfId="32977" xr:uid="{00000000-0005-0000-0000-000096780000}"/>
    <cellStyle name="Normal 29 7 2 4 2 2 2" xfId="32978" xr:uid="{00000000-0005-0000-0000-000097780000}"/>
    <cellStyle name="Normal 29 7 2 4 2 3" xfId="32979" xr:uid="{00000000-0005-0000-0000-000098780000}"/>
    <cellStyle name="Normal 29 7 2 4 3" xfId="32980" xr:uid="{00000000-0005-0000-0000-000099780000}"/>
    <cellStyle name="Normal 29 7 2 4 3 2" xfId="32981" xr:uid="{00000000-0005-0000-0000-00009A780000}"/>
    <cellStyle name="Normal 29 7 2 4 4" xfId="32982" xr:uid="{00000000-0005-0000-0000-00009B780000}"/>
    <cellStyle name="Normal 29 7 2 5" xfId="32983" xr:uid="{00000000-0005-0000-0000-00009C780000}"/>
    <cellStyle name="Normal 29 7 2 5 2" xfId="32984" xr:uid="{00000000-0005-0000-0000-00009D780000}"/>
    <cellStyle name="Normal 29 7 2 5 2 2" xfId="32985" xr:uid="{00000000-0005-0000-0000-00009E780000}"/>
    <cellStyle name="Normal 29 7 2 5 3" xfId="32986" xr:uid="{00000000-0005-0000-0000-00009F780000}"/>
    <cellStyle name="Normal 29 7 2 6" xfId="32987" xr:uid="{00000000-0005-0000-0000-0000A0780000}"/>
    <cellStyle name="Normal 29 7 2 6 2" xfId="32988" xr:uid="{00000000-0005-0000-0000-0000A1780000}"/>
    <cellStyle name="Normal 29 7 2 7" xfId="32989" xr:uid="{00000000-0005-0000-0000-0000A2780000}"/>
    <cellStyle name="Normal 29 7 3" xfId="32990" xr:uid="{00000000-0005-0000-0000-0000A3780000}"/>
    <cellStyle name="Normal 29 7 3 2" xfId="32991" xr:uid="{00000000-0005-0000-0000-0000A4780000}"/>
    <cellStyle name="Normal 29 7 3 2 2" xfId="32992" xr:uid="{00000000-0005-0000-0000-0000A5780000}"/>
    <cellStyle name="Normal 29 7 3 2 2 2" xfId="32993" xr:uid="{00000000-0005-0000-0000-0000A6780000}"/>
    <cellStyle name="Normal 29 7 3 2 2 2 2" xfId="32994" xr:uid="{00000000-0005-0000-0000-0000A7780000}"/>
    <cellStyle name="Normal 29 7 3 2 2 3" xfId="32995" xr:uid="{00000000-0005-0000-0000-0000A8780000}"/>
    <cellStyle name="Normal 29 7 3 2 3" xfId="32996" xr:uid="{00000000-0005-0000-0000-0000A9780000}"/>
    <cellStyle name="Normal 29 7 3 2 3 2" xfId="32997" xr:uid="{00000000-0005-0000-0000-0000AA780000}"/>
    <cellStyle name="Normal 29 7 3 2 4" xfId="32998" xr:uid="{00000000-0005-0000-0000-0000AB780000}"/>
    <cellStyle name="Normal 29 7 3 3" xfId="32999" xr:uid="{00000000-0005-0000-0000-0000AC780000}"/>
    <cellStyle name="Normal 29 7 3 3 2" xfId="33000" xr:uid="{00000000-0005-0000-0000-0000AD780000}"/>
    <cellStyle name="Normal 29 7 3 3 2 2" xfId="33001" xr:uid="{00000000-0005-0000-0000-0000AE780000}"/>
    <cellStyle name="Normal 29 7 3 3 2 2 2" xfId="33002" xr:uid="{00000000-0005-0000-0000-0000AF780000}"/>
    <cellStyle name="Normal 29 7 3 3 2 3" xfId="33003" xr:uid="{00000000-0005-0000-0000-0000B0780000}"/>
    <cellStyle name="Normal 29 7 3 3 3" xfId="33004" xr:uid="{00000000-0005-0000-0000-0000B1780000}"/>
    <cellStyle name="Normal 29 7 3 3 3 2" xfId="33005" xr:uid="{00000000-0005-0000-0000-0000B2780000}"/>
    <cellStyle name="Normal 29 7 3 3 4" xfId="33006" xr:uid="{00000000-0005-0000-0000-0000B3780000}"/>
    <cellStyle name="Normal 29 7 3 4" xfId="33007" xr:uid="{00000000-0005-0000-0000-0000B4780000}"/>
    <cellStyle name="Normal 29 7 3 4 2" xfId="33008" xr:uid="{00000000-0005-0000-0000-0000B5780000}"/>
    <cellStyle name="Normal 29 7 3 4 2 2" xfId="33009" xr:uid="{00000000-0005-0000-0000-0000B6780000}"/>
    <cellStyle name="Normal 29 7 3 4 3" xfId="33010" xr:uid="{00000000-0005-0000-0000-0000B7780000}"/>
    <cellStyle name="Normal 29 7 3 5" xfId="33011" xr:uid="{00000000-0005-0000-0000-0000B8780000}"/>
    <cellStyle name="Normal 29 7 3 5 2" xfId="33012" xr:uid="{00000000-0005-0000-0000-0000B9780000}"/>
    <cellStyle name="Normal 29 7 3 6" xfId="33013" xr:uid="{00000000-0005-0000-0000-0000BA780000}"/>
    <cellStyle name="Normal 29 7 4" xfId="33014" xr:uid="{00000000-0005-0000-0000-0000BB780000}"/>
    <cellStyle name="Normal 29 7 4 2" xfId="33015" xr:uid="{00000000-0005-0000-0000-0000BC780000}"/>
    <cellStyle name="Normal 29 7 4 2 2" xfId="33016" xr:uid="{00000000-0005-0000-0000-0000BD780000}"/>
    <cellStyle name="Normal 29 7 4 2 2 2" xfId="33017" xr:uid="{00000000-0005-0000-0000-0000BE780000}"/>
    <cellStyle name="Normal 29 7 4 2 3" xfId="33018" xr:uid="{00000000-0005-0000-0000-0000BF780000}"/>
    <cellStyle name="Normal 29 7 4 3" xfId="33019" xr:uid="{00000000-0005-0000-0000-0000C0780000}"/>
    <cellStyle name="Normal 29 7 4 3 2" xfId="33020" xr:uid="{00000000-0005-0000-0000-0000C1780000}"/>
    <cellStyle name="Normal 29 7 4 4" xfId="33021" xr:uid="{00000000-0005-0000-0000-0000C2780000}"/>
    <cellStyle name="Normal 29 7 5" xfId="33022" xr:uid="{00000000-0005-0000-0000-0000C3780000}"/>
    <cellStyle name="Normal 29 7 5 2" xfId="33023" xr:uid="{00000000-0005-0000-0000-0000C4780000}"/>
    <cellStyle name="Normal 29 7 5 2 2" xfId="33024" xr:uid="{00000000-0005-0000-0000-0000C5780000}"/>
    <cellStyle name="Normal 29 7 5 2 2 2" xfId="33025" xr:uid="{00000000-0005-0000-0000-0000C6780000}"/>
    <cellStyle name="Normal 29 7 5 2 3" xfId="33026" xr:uid="{00000000-0005-0000-0000-0000C7780000}"/>
    <cellStyle name="Normal 29 7 5 3" xfId="33027" xr:uid="{00000000-0005-0000-0000-0000C8780000}"/>
    <cellStyle name="Normal 29 7 5 3 2" xfId="33028" xr:uid="{00000000-0005-0000-0000-0000C9780000}"/>
    <cellStyle name="Normal 29 7 5 4" xfId="33029" xr:uid="{00000000-0005-0000-0000-0000CA780000}"/>
    <cellStyle name="Normal 29 7 6" xfId="33030" xr:uid="{00000000-0005-0000-0000-0000CB780000}"/>
    <cellStyle name="Normal 29 7 6 2" xfId="33031" xr:uid="{00000000-0005-0000-0000-0000CC780000}"/>
    <cellStyle name="Normal 29 7 6 2 2" xfId="33032" xr:uid="{00000000-0005-0000-0000-0000CD780000}"/>
    <cellStyle name="Normal 29 7 6 3" xfId="33033" xr:uid="{00000000-0005-0000-0000-0000CE780000}"/>
    <cellStyle name="Normal 29 7 7" xfId="33034" xr:uid="{00000000-0005-0000-0000-0000CF780000}"/>
    <cellStyle name="Normal 29 7 7 2" xfId="33035" xr:uid="{00000000-0005-0000-0000-0000D0780000}"/>
    <cellStyle name="Normal 29 7 8" xfId="33036" xr:uid="{00000000-0005-0000-0000-0000D1780000}"/>
    <cellStyle name="Normal 29 7 8 2" xfId="33037" xr:uid="{00000000-0005-0000-0000-0000D2780000}"/>
    <cellStyle name="Normal 29 7 9" xfId="33038" xr:uid="{00000000-0005-0000-0000-0000D3780000}"/>
    <cellStyle name="Normal 29 8" xfId="33039" xr:uid="{00000000-0005-0000-0000-0000D4780000}"/>
    <cellStyle name="Normal 29 8 2" xfId="33040" xr:uid="{00000000-0005-0000-0000-0000D5780000}"/>
    <cellStyle name="Normal 29 8 2 2" xfId="33041" xr:uid="{00000000-0005-0000-0000-0000D6780000}"/>
    <cellStyle name="Normal 29 8 2 2 2" xfId="33042" xr:uid="{00000000-0005-0000-0000-0000D7780000}"/>
    <cellStyle name="Normal 29 8 2 2 2 2" xfId="33043" xr:uid="{00000000-0005-0000-0000-0000D8780000}"/>
    <cellStyle name="Normal 29 8 2 2 2 2 2" xfId="33044" xr:uid="{00000000-0005-0000-0000-0000D9780000}"/>
    <cellStyle name="Normal 29 8 2 2 2 3" xfId="33045" xr:uid="{00000000-0005-0000-0000-0000DA780000}"/>
    <cellStyle name="Normal 29 8 2 2 3" xfId="33046" xr:uid="{00000000-0005-0000-0000-0000DB780000}"/>
    <cellStyle name="Normal 29 8 2 2 3 2" xfId="33047" xr:uid="{00000000-0005-0000-0000-0000DC780000}"/>
    <cellStyle name="Normal 29 8 2 2 4" xfId="33048" xr:uid="{00000000-0005-0000-0000-0000DD780000}"/>
    <cellStyle name="Normal 29 8 2 3" xfId="33049" xr:uid="{00000000-0005-0000-0000-0000DE780000}"/>
    <cellStyle name="Normal 29 8 2 3 2" xfId="33050" xr:uid="{00000000-0005-0000-0000-0000DF780000}"/>
    <cellStyle name="Normal 29 8 2 3 2 2" xfId="33051" xr:uid="{00000000-0005-0000-0000-0000E0780000}"/>
    <cellStyle name="Normal 29 8 2 3 2 2 2" xfId="33052" xr:uid="{00000000-0005-0000-0000-0000E1780000}"/>
    <cellStyle name="Normal 29 8 2 3 2 3" xfId="33053" xr:uid="{00000000-0005-0000-0000-0000E2780000}"/>
    <cellStyle name="Normal 29 8 2 3 3" xfId="33054" xr:uid="{00000000-0005-0000-0000-0000E3780000}"/>
    <cellStyle name="Normal 29 8 2 3 3 2" xfId="33055" xr:uid="{00000000-0005-0000-0000-0000E4780000}"/>
    <cellStyle name="Normal 29 8 2 3 4" xfId="33056" xr:uid="{00000000-0005-0000-0000-0000E5780000}"/>
    <cellStyle name="Normal 29 8 2 4" xfId="33057" xr:uid="{00000000-0005-0000-0000-0000E6780000}"/>
    <cellStyle name="Normal 29 8 2 4 2" xfId="33058" xr:uid="{00000000-0005-0000-0000-0000E7780000}"/>
    <cellStyle name="Normal 29 8 2 4 2 2" xfId="33059" xr:uid="{00000000-0005-0000-0000-0000E8780000}"/>
    <cellStyle name="Normal 29 8 2 4 3" xfId="33060" xr:uid="{00000000-0005-0000-0000-0000E9780000}"/>
    <cellStyle name="Normal 29 8 2 5" xfId="33061" xr:uid="{00000000-0005-0000-0000-0000EA780000}"/>
    <cellStyle name="Normal 29 8 2 5 2" xfId="33062" xr:uid="{00000000-0005-0000-0000-0000EB780000}"/>
    <cellStyle name="Normal 29 8 2 6" xfId="33063" xr:uid="{00000000-0005-0000-0000-0000EC780000}"/>
    <cellStyle name="Normal 29 8 3" xfId="33064" xr:uid="{00000000-0005-0000-0000-0000ED780000}"/>
    <cellStyle name="Normal 29 8 3 2" xfId="33065" xr:uid="{00000000-0005-0000-0000-0000EE780000}"/>
    <cellStyle name="Normal 29 8 3 2 2" xfId="33066" xr:uid="{00000000-0005-0000-0000-0000EF780000}"/>
    <cellStyle name="Normal 29 8 3 2 2 2" xfId="33067" xr:uid="{00000000-0005-0000-0000-0000F0780000}"/>
    <cellStyle name="Normal 29 8 3 2 3" xfId="33068" xr:uid="{00000000-0005-0000-0000-0000F1780000}"/>
    <cellStyle name="Normal 29 8 3 3" xfId="33069" xr:uid="{00000000-0005-0000-0000-0000F2780000}"/>
    <cellStyle name="Normal 29 8 3 3 2" xfId="33070" xr:uid="{00000000-0005-0000-0000-0000F3780000}"/>
    <cellStyle name="Normal 29 8 3 4" xfId="33071" xr:uid="{00000000-0005-0000-0000-0000F4780000}"/>
    <cellStyle name="Normal 29 8 4" xfId="33072" xr:uid="{00000000-0005-0000-0000-0000F5780000}"/>
    <cellStyle name="Normal 29 8 4 2" xfId="33073" xr:uid="{00000000-0005-0000-0000-0000F6780000}"/>
    <cellStyle name="Normal 29 8 4 2 2" xfId="33074" xr:uid="{00000000-0005-0000-0000-0000F7780000}"/>
    <cellStyle name="Normal 29 8 4 2 2 2" xfId="33075" xr:uid="{00000000-0005-0000-0000-0000F8780000}"/>
    <cellStyle name="Normal 29 8 4 2 3" xfId="33076" xr:uid="{00000000-0005-0000-0000-0000F9780000}"/>
    <cellStyle name="Normal 29 8 4 3" xfId="33077" xr:uid="{00000000-0005-0000-0000-0000FA780000}"/>
    <cellStyle name="Normal 29 8 4 3 2" xfId="33078" xr:uid="{00000000-0005-0000-0000-0000FB780000}"/>
    <cellStyle name="Normal 29 8 4 4" xfId="33079" xr:uid="{00000000-0005-0000-0000-0000FC780000}"/>
    <cellStyle name="Normal 29 8 5" xfId="33080" xr:uid="{00000000-0005-0000-0000-0000FD780000}"/>
    <cellStyle name="Normal 29 8 5 2" xfId="33081" xr:uid="{00000000-0005-0000-0000-0000FE780000}"/>
    <cellStyle name="Normal 29 8 5 2 2" xfId="33082" xr:uid="{00000000-0005-0000-0000-0000FF780000}"/>
    <cellStyle name="Normal 29 8 5 3" xfId="33083" xr:uid="{00000000-0005-0000-0000-000000790000}"/>
    <cellStyle name="Normal 29 8 6" xfId="33084" xr:uid="{00000000-0005-0000-0000-000001790000}"/>
    <cellStyle name="Normal 29 8 6 2" xfId="33085" xr:uid="{00000000-0005-0000-0000-000002790000}"/>
    <cellStyle name="Normal 29 8 7" xfId="33086" xr:uid="{00000000-0005-0000-0000-000003790000}"/>
    <cellStyle name="Normal 29 9" xfId="33087" xr:uid="{00000000-0005-0000-0000-000004790000}"/>
    <cellStyle name="Normal 29 9 2" xfId="33088" xr:uid="{00000000-0005-0000-0000-000005790000}"/>
    <cellStyle name="Normal 29 9 2 2" xfId="33089" xr:uid="{00000000-0005-0000-0000-000006790000}"/>
    <cellStyle name="Normal 29 9 2 2 2" xfId="33090" xr:uid="{00000000-0005-0000-0000-000007790000}"/>
    <cellStyle name="Normal 29 9 2 2 2 2" xfId="33091" xr:uid="{00000000-0005-0000-0000-000008790000}"/>
    <cellStyle name="Normal 29 9 2 2 3" xfId="33092" xr:uid="{00000000-0005-0000-0000-000009790000}"/>
    <cellStyle name="Normal 29 9 2 3" xfId="33093" xr:uid="{00000000-0005-0000-0000-00000A790000}"/>
    <cellStyle name="Normal 29 9 2 3 2" xfId="33094" xr:uid="{00000000-0005-0000-0000-00000B790000}"/>
    <cellStyle name="Normal 29 9 2 4" xfId="33095" xr:uid="{00000000-0005-0000-0000-00000C790000}"/>
    <cellStyle name="Normal 29 9 3" xfId="33096" xr:uid="{00000000-0005-0000-0000-00000D790000}"/>
    <cellStyle name="Normal 29 9 3 2" xfId="33097" xr:uid="{00000000-0005-0000-0000-00000E790000}"/>
    <cellStyle name="Normal 29 9 3 2 2" xfId="33098" xr:uid="{00000000-0005-0000-0000-00000F790000}"/>
    <cellStyle name="Normal 29 9 3 2 2 2" xfId="33099" xr:uid="{00000000-0005-0000-0000-000010790000}"/>
    <cellStyle name="Normal 29 9 3 2 3" xfId="33100" xr:uid="{00000000-0005-0000-0000-000011790000}"/>
    <cellStyle name="Normal 29 9 3 3" xfId="33101" xr:uid="{00000000-0005-0000-0000-000012790000}"/>
    <cellStyle name="Normal 29 9 3 3 2" xfId="33102" xr:uid="{00000000-0005-0000-0000-000013790000}"/>
    <cellStyle name="Normal 29 9 3 4" xfId="33103" xr:uid="{00000000-0005-0000-0000-000014790000}"/>
    <cellStyle name="Normal 29 9 4" xfId="33104" xr:uid="{00000000-0005-0000-0000-000015790000}"/>
    <cellStyle name="Normal 29 9 4 2" xfId="33105" xr:uid="{00000000-0005-0000-0000-000016790000}"/>
    <cellStyle name="Normal 29 9 4 2 2" xfId="33106" xr:uid="{00000000-0005-0000-0000-000017790000}"/>
    <cellStyle name="Normal 29 9 4 3" xfId="33107" xr:uid="{00000000-0005-0000-0000-000018790000}"/>
    <cellStyle name="Normal 29 9 5" xfId="33108" xr:uid="{00000000-0005-0000-0000-000019790000}"/>
    <cellStyle name="Normal 29 9 5 2" xfId="33109" xr:uid="{00000000-0005-0000-0000-00001A790000}"/>
    <cellStyle name="Normal 29 9 6" xfId="33110" xr:uid="{00000000-0005-0000-0000-00001B790000}"/>
    <cellStyle name="Normal 3" xfId="2084" xr:uid="{00000000-0005-0000-0000-00001C790000}"/>
    <cellStyle name="Normal 3 2" xfId="5885" xr:uid="{00000000-0005-0000-0000-00001D790000}"/>
    <cellStyle name="Normal 3 2 2" xfId="7637" xr:uid="{00000000-0005-0000-0000-00001E790000}"/>
    <cellStyle name="Normal 3 2 2 2" xfId="13485" xr:uid="{00000000-0005-0000-0000-00001F790000}"/>
    <cellStyle name="Normal 3 2 3" xfId="13730" xr:uid="{00000000-0005-0000-0000-000020790000}"/>
    <cellStyle name="Normal 3 2 4" xfId="13887" xr:uid="{00000000-0005-0000-0000-000021790000}"/>
    <cellStyle name="Normal 3 2 5" xfId="13353" xr:uid="{00000000-0005-0000-0000-000022790000}"/>
    <cellStyle name="Normal 3 2 6" xfId="14069" xr:uid="{00000000-0005-0000-0000-000023790000}"/>
    <cellStyle name="Normal 3 3" xfId="13390" xr:uid="{00000000-0005-0000-0000-000024790000}"/>
    <cellStyle name="Normal 3 3 2" xfId="33111" xr:uid="{00000000-0005-0000-0000-000025790000}"/>
    <cellStyle name="Normal 3 4" xfId="12875" xr:uid="{00000000-0005-0000-0000-000026790000}"/>
    <cellStyle name="Normal 3 4 2" xfId="13457" xr:uid="{00000000-0005-0000-0000-000027790000}"/>
    <cellStyle name="Normal 3 5" xfId="13571" xr:uid="{00000000-0005-0000-0000-000028790000}"/>
    <cellStyle name="Normal 30" xfId="13593" xr:uid="{00000000-0005-0000-0000-000029790000}"/>
    <cellStyle name="Normal 30 10" xfId="33112" xr:uid="{00000000-0005-0000-0000-00002A790000}"/>
    <cellStyle name="Normal 30 10 2" xfId="33113" xr:uid="{00000000-0005-0000-0000-00002B790000}"/>
    <cellStyle name="Normal 30 10 2 2" xfId="33114" xr:uid="{00000000-0005-0000-0000-00002C790000}"/>
    <cellStyle name="Normal 30 10 2 2 2" xfId="33115" xr:uid="{00000000-0005-0000-0000-00002D790000}"/>
    <cellStyle name="Normal 30 10 2 3" xfId="33116" xr:uid="{00000000-0005-0000-0000-00002E790000}"/>
    <cellStyle name="Normal 30 10 3" xfId="33117" xr:uid="{00000000-0005-0000-0000-00002F790000}"/>
    <cellStyle name="Normal 30 10 3 2" xfId="33118" xr:uid="{00000000-0005-0000-0000-000030790000}"/>
    <cellStyle name="Normal 30 10 4" xfId="33119" xr:uid="{00000000-0005-0000-0000-000031790000}"/>
    <cellStyle name="Normal 30 11" xfId="33120" xr:uid="{00000000-0005-0000-0000-000032790000}"/>
    <cellStyle name="Normal 30 11 2" xfId="33121" xr:uid="{00000000-0005-0000-0000-000033790000}"/>
    <cellStyle name="Normal 30 11 2 2" xfId="33122" xr:uid="{00000000-0005-0000-0000-000034790000}"/>
    <cellStyle name="Normal 30 11 2 2 2" xfId="33123" xr:uid="{00000000-0005-0000-0000-000035790000}"/>
    <cellStyle name="Normal 30 11 2 3" xfId="33124" xr:uid="{00000000-0005-0000-0000-000036790000}"/>
    <cellStyle name="Normal 30 11 3" xfId="33125" xr:uid="{00000000-0005-0000-0000-000037790000}"/>
    <cellStyle name="Normal 30 11 3 2" xfId="33126" xr:uid="{00000000-0005-0000-0000-000038790000}"/>
    <cellStyle name="Normal 30 11 4" xfId="33127" xr:uid="{00000000-0005-0000-0000-000039790000}"/>
    <cellStyle name="Normal 30 12" xfId="33128" xr:uid="{00000000-0005-0000-0000-00003A790000}"/>
    <cellStyle name="Normal 30 12 2" xfId="33129" xr:uid="{00000000-0005-0000-0000-00003B790000}"/>
    <cellStyle name="Normal 30 12 2 2" xfId="33130" xr:uid="{00000000-0005-0000-0000-00003C790000}"/>
    <cellStyle name="Normal 30 12 3" xfId="33131" xr:uid="{00000000-0005-0000-0000-00003D790000}"/>
    <cellStyle name="Normal 30 13" xfId="33132" xr:uid="{00000000-0005-0000-0000-00003E790000}"/>
    <cellStyle name="Normal 30 13 2" xfId="33133" xr:uid="{00000000-0005-0000-0000-00003F790000}"/>
    <cellStyle name="Normal 30 14" xfId="33134" xr:uid="{00000000-0005-0000-0000-000040790000}"/>
    <cellStyle name="Normal 30 14 2" xfId="33135" xr:uid="{00000000-0005-0000-0000-000041790000}"/>
    <cellStyle name="Normal 30 15" xfId="33136" xr:uid="{00000000-0005-0000-0000-000042790000}"/>
    <cellStyle name="Normal 30 2" xfId="33137" xr:uid="{00000000-0005-0000-0000-000043790000}"/>
    <cellStyle name="Normal 30 2 10" xfId="33138" xr:uid="{00000000-0005-0000-0000-000044790000}"/>
    <cellStyle name="Normal 30 2 10 2" xfId="33139" xr:uid="{00000000-0005-0000-0000-000045790000}"/>
    <cellStyle name="Normal 30 2 10 2 2" xfId="33140" xr:uid="{00000000-0005-0000-0000-000046790000}"/>
    <cellStyle name="Normal 30 2 10 2 2 2" xfId="33141" xr:uid="{00000000-0005-0000-0000-000047790000}"/>
    <cellStyle name="Normal 30 2 10 2 3" xfId="33142" xr:uid="{00000000-0005-0000-0000-000048790000}"/>
    <cellStyle name="Normal 30 2 10 3" xfId="33143" xr:uid="{00000000-0005-0000-0000-000049790000}"/>
    <cellStyle name="Normal 30 2 10 3 2" xfId="33144" xr:uid="{00000000-0005-0000-0000-00004A790000}"/>
    <cellStyle name="Normal 30 2 10 4" xfId="33145" xr:uid="{00000000-0005-0000-0000-00004B790000}"/>
    <cellStyle name="Normal 30 2 11" xfId="33146" xr:uid="{00000000-0005-0000-0000-00004C790000}"/>
    <cellStyle name="Normal 30 2 11 2" xfId="33147" xr:uid="{00000000-0005-0000-0000-00004D790000}"/>
    <cellStyle name="Normal 30 2 11 2 2" xfId="33148" xr:uid="{00000000-0005-0000-0000-00004E790000}"/>
    <cellStyle name="Normal 30 2 11 3" xfId="33149" xr:uid="{00000000-0005-0000-0000-00004F790000}"/>
    <cellStyle name="Normal 30 2 12" xfId="33150" xr:uid="{00000000-0005-0000-0000-000050790000}"/>
    <cellStyle name="Normal 30 2 12 2" xfId="33151" xr:uid="{00000000-0005-0000-0000-000051790000}"/>
    <cellStyle name="Normal 30 2 13" xfId="33152" xr:uid="{00000000-0005-0000-0000-000052790000}"/>
    <cellStyle name="Normal 30 2 13 2" xfId="33153" xr:uid="{00000000-0005-0000-0000-000053790000}"/>
    <cellStyle name="Normal 30 2 14" xfId="33154" xr:uid="{00000000-0005-0000-0000-000054790000}"/>
    <cellStyle name="Normal 30 2 2" xfId="33155" xr:uid="{00000000-0005-0000-0000-000055790000}"/>
    <cellStyle name="Normal 30 2 2 10" xfId="33156" xr:uid="{00000000-0005-0000-0000-000056790000}"/>
    <cellStyle name="Normal 30 2 2 10 2" xfId="33157" xr:uid="{00000000-0005-0000-0000-000057790000}"/>
    <cellStyle name="Normal 30 2 2 10 2 2" xfId="33158" xr:uid="{00000000-0005-0000-0000-000058790000}"/>
    <cellStyle name="Normal 30 2 2 10 3" xfId="33159" xr:uid="{00000000-0005-0000-0000-000059790000}"/>
    <cellStyle name="Normal 30 2 2 11" xfId="33160" xr:uid="{00000000-0005-0000-0000-00005A790000}"/>
    <cellStyle name="Normal 30 2 2 11 2" xfId="33161" xr:uid="{00000000-0005-0000-0000-00005B790000}"/>
    <cellStyle name="Normal 30 2 2 12" xfId="33162" xr:uid="{00000000-0005-0000-0000-00005C790000}"/>
    <cellStyle name="Normal 30 2 2 12 2" xfId="33163" xr:uid="{00000000-0005-0000-0000-00005D790000}"/>
    <cellStyle name="Normal 30 2 2 13" xfId="33164" xr:uid="{00000000-0005-0000-0000-00005E790000}"/>
    <cellStyle name="Normal 30 2 2 2" xfId="33165" xr:uid="{00000000-0005-0000-0000-00005F790000}"/>
    <cellStyle name="Normal 30 2 2 2 10" xfId="33166" xr:uid="{00000000-0005-0000-0000-000060790000}"/>
    <cellStyle name="Normal 30 2 2 2 10 2" xfId="33167" xr:uid="{00000000-0005-0000-0000-000061790000}"/>
    <cellStyle name="Normal 30 2 2 2 11" xfId="33168" xr:uid="{00000000-0005-0000-0000-000062790000}"/>
    <cellStyle name="Normal 30 2 2 2 11 2" xfId="33169" xr:uid="{00000000-0005-0000-0000-000063790000}"/>
    <cellStyle name="Normal 30 2 2 2 12" xfId="33170" xr:uid="{00000000-0005-0000-0000-000064790000}"/>
    <cellStyle name="Normal 30 2 2 2 2" xfId="33171" xr:uid="{00000000-0005-0000-0000-000065790000}"/>
    <cellStyle name="Normal 30 2 2 2 2 10" xfId="33172" xr:uid="{00000000-0005-0000-0000-000066790000}"/>
    <cellStyle name="Normal 30 2 2 2 2 10 2" xfId="33173" xr:uid="{00000000-0005-0000-0000-000067790000}"/>
    <cellStyle name="Normal 30 2 2 2 2 11" xfId="33174" xr:uid="{00000000-0005-0000-0000-000068790000}"/>
    <cellStyle name="Normal 30 2 2 2 2 2" xfId="33175" xr:uid="{00000000-0005-0000-0000-000069790000}"/>
    <cellStyle name="Normal 30 2 2 2 2 2 10" xfId="33176" xr:uid="{00000000-0005-0000-0000-00006A790000}"/>
    <cellStyle name="Normal 30 2 2 2 2 2 2" xfId="33177" xr:uid="{00000000-0005-0000-0000-00006B790000}"/>
    <cellStyle name="Normal 30 2 2 2 2 2 2 2" xfId="33178" xr:uid="{00000000-0005-0000-0000-00006C790000}"/>
    <cellStyle name="Normal 30 2 2 2 2 2 2 2 2" xfId="33179" xr:uid="{00000000-0005-0000-0000-00006D790000}"/>
    <cellStyle name="Normal 30 2 2 2 2 2 2 2 2 2" xfId="33180" xr:uid="{00000000-0005-0000-0000-00006E790000}"/>
    <cellStyle name="Normal 30 2 2 2 2 2 2 2 2 2 2" xfId="33181" xr:uid="{00000000-0005-0000-0000-00006F790000}"/>
    <cellStyle name="Normal 30 2 2 2 2 2 2 2 2 2 2 2" xfId="33182" xr:uid="{00000000-0005-0000-0000-000070790000}"/>
    <cellStyle name="Normal 30 2 2 2 2 2 2 2 2 2 2 2 2" xfId="33183" xr:uid="{00000000-0005-0000-0000-000071790000}"/>
    <cellStyle name="Normal 30 2 2 2 2 2 2 2 2 2 2 3" xfId="33184" xr:uid="{00000000-0005-0000-0000-000072790000}"/>
    <cellStyle name="Normal 30 2 2 2 2 2 2 2 2 2 3" xfId="33185" xr:uid="{00000000-0005-0000-0000-000073790000}"/>
    <cellStyle name="Normal 30 2 2 2 2 2 2 2 2 2 3 2" xfId="33186" xr:uid="{00000000-0005-0000-0000-000074790000}"/>
    <cellStyle name="Normal 30 2 2 2 2 2 2 2 2 2 4" xfId="33187" xr:uid="{00000000-0005-0000-0000-000075790000}"/>
    <cellStyle name="Normal 30 2 2 2 2 2 2 2 2 3" xfId="33188" xr:uid="{00000000-0005-0000-0000-000076790000}"/>
    <cellStyle name="Normal 30 2 2 2 2 2 2 2 2 3 2" xfId="33189" xr:uid="{00000000-0005-0000-0000-000077790000}"/>
    <cellStyle name="Normal 30 2 2 2 2 2 2 2 2 3 2 2" xfId="33190" xr:uid="{00000000-0005-0000-0000-000078790000}"/>
    <cellStyle name="Normal 30 2 2 2 2 2 2 2 2 3 2 2 2" xfId="33191" xr:uid="{00000000-0005-0000-0000-000079790000}"/>
    <cellStyle name="Normal 30 2 2 2 2 2 2 2 2 3 2 3" xfId="33192" xr:uid="{00000000-0005-0000-0000-00007A790000}"/>
    <cellStyle name="Normal 30 2 2 2 2 2 2 2 2 3 3" xfId="33193" xr:uid="{00000000-0005-0000-0000-00007B790000}"/>
    <cellStyle name="Normal 30 2 2 2 2 2 2 2 2 3 3 2" xfId="33194" xr:uid="{00000000-0005-0000-0000-00007C790000}"/>
    <cellStyle name="Normal 30 2 2 2 2 2 2 2 2 3 4" xfId="33195" xr:uid="{00000000-0005-0000-0000-00007D790000}"/>
    <cellStyle name="Normal 30 2 2 2 2 2 2 2 2 4" xfId="33196" xr:uid="{00000000-0005-0000-0000-00007E790000}"/>
    <cellStyle name="Normal 30 2 2 2 2 2 2 2 2 4 2" xfId="33197" xr:uid="{00000000-0005-0000-0000-00007F790000}"/>
    <cellStyle name="Normal 30 2 2 2 2 2 2 2 2 4 2 2" xfId="33198" xr:uid="{00000000-0005-0000-0000-000080790000}"/>
    <cellStyle name="Normal 30 2 2 2 2 2 2 2 2 4 3" xfId="33199" xr:uid="{00000000-0005-0000-0000-000081790000}"/>
    <cellStyle name="Normal 30 2 2 2 2 2 2 2 2 5" xfId="33200" xr:uid="{00000000-0005-0000-0000-000082790000}"/>
    <cellStyle name="Normal 30 2 2 2 2 2 2 2 2 5 2" xfId="33201" xr:uid="{00000000-0005-0000-0000-000083790000}"/>
    <cellStyle name="Normal 30 2 2 2 2 2 2 2 2 6" xfId="33202" xr:uid="{00000000-0005-0000-0000-000084790000}"/>
    <cellStyle name="Normal 30 2 2 2 2 2 2 2 3" xfId="33203" xr:uid="{00000000-0005-0000-0000-000085790000}"/>
    <cellStyle name="Normal 30 2 2 2 2 2 2 2 3 2" xfId="33204" xr:uid="{00000000-0005-0000-0000-000086790000}"/>
    <cellStyle name="Normal 30 2 2 2 2 2 2 2 3 2 2" xfId="33205" xr:uid="{00000000-0005-0000-0000-000087790000}"/>
    <cellStyle name="Normal 30 2 2 2 2 2 2 2 3 2 2 2" xfId="33206" xr:uid="{00000000-0005-0000-0000-000088790000}"/>
    <cellStyle name="Normal 30 2 2 2 2 2 2 2 3 2 3" xfId="33207" xr:uid="{00000000-0005-0000-0000-000089790000}"/>
    <cellStyle name="Normal 30 2 2 2 2 2 2 2 3 3" xfId="33208" xr:uid="{00000000-0005-0000-0000-00008A790000}"/>
    <cellStyle name="Normal 30 2 2 2 2 2 2 2 3 3 2" xfId="33209" xr:uid="{00000000-0005-0000-0000-00008B790000}"/>
    <cellStyle name="Normal 30 2 2 2 2 2 2 2 3 4" xfId="33210" xr:uid="{00000000-0005-0000-0000-00008C790000}"/>
    <cellStyle name="Normal 30 2 2 2 2 2 2 2 4" xfId="33211" xr:uid="{00000000-0005-0000-0000-00008D790000}"/>
    <cellStyle name="Normal 30 2 2 2 2 2 2 2 4 2" xfId="33212" xr:uid="{00000000-0005-0000-0000-00008E790000}"/>
    <cellStyle name="Normal 30 2 2 2 2 2 2 2 4 2 2" xfId="33213" xr:uid="{00000000-0005-0000-0000-00008F790000}"/>
    <cellStyle name="Normal 30 2 2 2 2 2 2 2 4 2 2 2" xfId="33214" xr:uid="{00000000-0005-0000-0000-000090790000}"/>
    <cellStyle name="Normal 30 2 2 2 2 2 2 2 4 2 3" xfId="33215" xr:uid="{00000000-0005-0000-0000-000091790000}"/>
    <cellStyle name="Normal 30 2 2 2 2 2 2 2 4 3" xfId="33216" xr:uid="{00000000-0005-0000-0000-000092790000}"/>
    <cellStyle name="Normal 30 2 2 2 2 2 2 2 4 3 2" xfId="33217" xr:uid="{00000000-0005-0000-0000-000093790000}"/>
    <cellStyle name="Normal 30 2 2 2 2 2 2 2 4 4" xfId="33218" xr:uid="{00000000-0005-0000-0000-000094790000}"/>
    <cellStyle name="Normal 30 2 2 2 2 2 2 2 5" xfId="33219" xr:uid="{00000000-0005-0000-0000-000095790000}"/>
    <cellStyle name="Normal 30 2 2 2 2 2 2 2 5 2" xfId="33220" xr:uid="{00000000-0005-0000-0000-000096790000}"/>
    <cellStyle name="Normal 30 2 2 2 2 2 2 2 5 2 2" xfId="33221" xr:uid="{00000000-0005-0000-0000-000097790000}"/>
    <cellStyle name="Normal 30 2 2 2 2 2 2 2 5 3" xfId="33222" xr:uid="{00000000-0005-0000-0000-000098790000}"/>
    <cellStyle name="Normal 30 2 2 2 2 2 2 2 6" xfId="33223" xr:uid="{00000000-0005-0000-0000-000099790000}"/>
    <cellStyle name="Normal 30 2 2 2 2 2 2 2 6 2" xfId="33224" xr:uid="{00000000-0005-0000-0000-00009A790000}"/>
    <cellStyle name="Normal 30 2 2 2 2 2 2 2 7" xfId="33225" xr:uid="{00000000-0005-0000-0000-00009B790000}"/>
    <cellStyle name="Normal 30 2 2 2 2 2 2 3" xfId="33226" xr:uid="{00000000-0005-0000-0000-00009C790000}"/>
    <cellStyle name="Normal 30 2 2 2 2 2 2 3 2" xfId="33227" xr:uid="{00000000-0005-0000-0000-00009D790000}"/>
    <cellStyle name="Normal 30 2 2 2 2 2 2 3 2 2" xfId="33228" xr:uid="{00000000-0005-0000-0000-00009E790000}"/>
    <cellStyle name="Normal 30 2 2 2 2 2 2 3 2 2 2" xfId="33229" xr:uid="{00000000-0005-0000-0000-00009F790000}"/>
    <cellStyle name="Normal 30 2 2 2 2 2 2 3 2 2 2 2" xfId="33230" xr:uid="{00000000-0005-0000-0000-0000A0790000}"/>
    <cellStyle name="Normal 30 2 2 2 2 2 2 3 2 2 3" xfId="33231" xr:uid="{00000000-0005-0000-0000-0000A1790000}"/>
    <cellStyle name="Normal 30 2 2 2 2 2 2 3 2 3" xfId="33232" xr:uid="{00000000-0005-0000-0000-0000A2790000}"/>
    <cellStyle name="Normal 30 2 2 2 2 2 2 3 2 3 2" xfId="33233" xr:uid="{00000000-0005-0000-0000-0000A3790000}"/>
    <cellStyle name="Normal 30 2 2 2 2 2 2 3 2 4" xfId="33234" xr:uid="{00000000-0005-0000-0000-0000A4790000}"/>
    <cellStyle name="Normal 30 2 2 2 2 2 2 3 3" xfId="33235" xr:uid="{00000000-0005-0000-0000-0000A5790000}"/>
    <cellStyle name="Normal 30 2 2 2 2 2 2 3 3 2" xfId="33236" xr:uid="{00000000-0005-0000-0000-0000A6790000}"/>
    <cellStyle name="Normal 30 2 2 2 2 2 2 3 3 2 2" xfId="33237" xr:uid="{00000000-0005-0000-0000-0000A7790000}"/>
    <cellStyle name="Normal 30 2 2 2 2 2 2 3 3 2 2 2" xfId="33238" xr:uid="{00000000-0005-0000-0000-0000A8790000}"/>
    <cellStyle name="Normal 30 2 2 2 2 2 2 3 3 2 3" xfId="33239" xr:uid="{00000000-0005-0000-0000-0000A9790000}"/>
    <cellStyle name="Normal 30 2 2 2 2 2 2 3 3 3" xfId="33240" xr:uid="{00000000-0005-0000-0000-0000AA790000}"/>
    <cellStyle name="Normal 30 2 2 2 2 2 2 3 3 3 2" xfId="33241" xr:uid="{00000000-0005-0000-0000-0000AB790000}"/>
    <cellStyle name="Normal 30 2 2 2 2 2 2 3 3 4" xfId="33242" xr:uid="{00000000-0005-0000-0000-0000AC790000}"/>
    <cellStyle name="Normal 30 2 2 2 2 2 2 3 4" xfId="33243" xr:uid="{00000000-0005-0000-0000-0000AD790000}"/>
    <cellStyle name="Normal 30 2 2 2 2 2 2 3 4 2" xfId="33244" xr:uid="{00000000-0005-0000-0000-0000AE790000}"/>
    <cellStyle name="Normal 30 2 2 2 2 2 2 3 4 2 2" xfId="33245" xr:uid="{00000000-0005-0000-0000-0000AF790000}"/>
    <cellStyle name="Normal 30 2 2 2 2 2 2 3 4 3" xfId="33246" xr:uid="{00000000-0005-0000-0000-0000B0790000}"/>
    <cellStyle name="Normal 30 2 2 2 2 2 2 3 5" xfId="33247" xr:uid="{00000000-0005-0000-0000-0000B1790000}"/>
    <cellStyle name="Normal 30 2 2 2 2 2 2 3 5 2" xfId="33248" xr:uid="{00000000-0005-0000-0000-0000B2790000}"/>
    <cellStyle name="Normal 30 2 2 2 2 2 2 3 6" xfId="33249" xr:uid="{00000000-0005-0000-0000-0000B3790000}"/>
    <cellStyle name="Normal 30 2 2 2 2 2 2 4" xfId="33250" xr:uid="{00000000-0005-0000-0000-0000B4790000}"/>
    <cellStyle name="Normal 30 2 2 2 2 2 2 4 2" xfId="33251" xr:uid="{00000000-0005-0000-0000-0000B5790000}"/>
    <cellStyle name="Normal 30 2 2 2 2 2 2 4 2 2" xfId="33252" xr:uid="{00000000-0005-0000-0000-0000B6790000}"/>
    <cellStyle name="Normal 30 2 2 2 2 2 2 4 2 2 2" xfId="33253" xr:uid="{00000000-0005-0000-0000-0000B7790000}"/>
    <cellStyle name="Normal 30 2 2 2 2 2 2 4 2 3" xfId="33254" xr:uid="{00000000-0005-0000-0000-0000B8790000}"/>
    <cellStyle name="Normal 30 2 2 2 2 2 2 4 3" xfId="33255" xr:uid="{00000000-0005-0000-0000-0000B9790000}"/>
    <cellStyle name="Normal 30 2 2 2 2 2 2 4 3 2" xfId="33256" xr:uid="{00000000-0005-0000-0000-0000BA790000}"/>
    <cellStyle name="Normal 30 2 2 2 2 2 2 4 4" xfId="33257" xr:uid="{00000000-0005-0000-0000-0000BB790000}"/>
    <cellStyle name="Normal 30 2 2 2 2 2 2 5" xfId="33258" xr:uid="{00000000-0005-0000-0000-0000BC790000}"/>
    <cellStyle name="Normal 30 2 2 2 2 2 2 5 2" xfId="33259" xr:uid="{00000000-0005-0000-0000-0000BD790000}"/>
    <cellStyle name="Normal 30 2 2 2 2 2 2 5 2 2" xfId="33260" xr:uid="{00000000-0005-0000-0000-0000BE790000}"/>
    <cellStyle name="Normal 30 2 2 2 2 2 2 5 2 2 2" xfId="33261" xr:uid="{00000000-0005-0000-0000-0000BF790000}"/>
    <cellStyle name="Normal 30 2 2 2 2 2 2 5 2 3" xfId="33262" xr:uid="{00000000-0005-0000-0000-0000C0790000}"/>
    <cellStyle name="Normal 30 2 2 2 2 2 2 5 3" xfId="33263" xr:uid="{00000000-0005-0000-0000-0000C1790000}"/>
    <cellStyle name="Normal 30 2 2 2 2 2 2 5 3 2" xfId="33264" xr:uid="{00000000-0005-0000-0000-0000C2790000}"/>
    <cellStyle name="Normal 30 2 2 2 2 2 2 5 4" xfId="33265" xr:uid="{00000000-0005-0000-0000-0000C3790000}"/>
    <cellStyle name="Normal 30 2 2 2 2 2 2 6" xfId="33266" xr:uid="{00000000-0005-0000-0000-0000C4790000}"/>
    <cellStyle name="Normal 30 2 2 2 2 2 2 6 2" xfId="33267" xr:uid="{00000000-0005-0000-0000-0000C5790000}"/>
    <cellStyle name="Normal 30 2 2 2 2 2 2 6 2 2" xfId="33268" xr:uid="{00000000-0005-0000-0000-0000C6790000}"/>
    <cellStyle name="Normal 30 2 2 2 2 2 2 6 3" xfId="33269" xr:uid="{00000000-0005-0000-0000-0000C7790000}"/>
    <cellStyle name="Normal 30 2 2 2 2 2 2 7" xfId="33270" xr:uid="{00000000-0005-0000-0000-0000C8790000}"/>
    <cellStyle name="Normal 30 2 2 2 2 2 2 7 2" xfId="33271" xr:uid="{00000000-0005-0000-0000-0000C9790000}"/>
    <cellStyle name="Normal 30 2 2 2 2 2 2 8" xfId="33272" xr:uid="{00000000-0005-0000-0000-0000CA790000}"/>
    <cellStyle name="Normal 30 2 2 2 2 2 3" xfId="33273" xr:uid="{00000000-0005-0000-0000-0000CB790000}"/>
    <cellStyle name="Normal 30 2 2 2 2 2 3 2" xfId="33274" xr:uid="{00000000-0005-0000-0000-0000CC790000}"/>
    <cellStyle name="Normal 30 2 2 2 2 2 3 2 2" xfId="33275" xr:uid="{00000000-0005-0000-0000-0000CD790000}"/>
    <cellStyle name="Normal 30 2 2 2 2 2 3 2 2 2" xfId="33276" xr:uid="{00000000-0005-0000-0000-0000CE790000}"/>
    <cellStyle name="Normal 30 2 2 2 2 2 3 2 2 2 2" xfId="33277" xr:uid="{00000000-0005-0000-0000-0000CF790000}"/>
    <cellStyle name="Normal 30 2 2 2 2 2 3 2 2 2 2 2" xfId="33278" xr:uid="{00000000-0005-0000-0000-0000D0790000}"/>
    <cellStyle name="Normal 30 2 2 2 2 2 3 2 2 2 3" xfId="33279" xr:uid="{00000000-0005-0000-0000-0000D1790000}"/>
    <cellStyle name="Normal 30 2 2 2 2 2 3 2 2 3" xfId="33280" xr:uid="{00000000-0005-0000-0000-0000D2790000}"/>
    <cellStyle name="Normal 30 2 2 2 2 2 3 2 2 3 2" xfId="33281" xr:uid="{00000000-0005-0000-0000-0000D3790000}"/>
    <cellStyle name="Normal 30 2 2 2 2 2 3 2 2 4" xfId="33282" xr:uid="{00000000-0005-0000-0000-0000D4790000}"/>
    <cellStyle name="Normal 30 2 2 2 2 2 3 2 3" xfId="33283" xr:uid="{00000000-0005-0000-0000-0000D5790000}"/>
    <cellStyle name="Normal 30 2 2 2 2 2 3 2 3 2" xfId="33284" xr:uid="{00000000-0005-0000-0000-0000D6790000}"/>
    <cellStyle name="Normal 30 2 2 2 2 2 3 2 3 2 2" xfId="33285" xr:uid="{00000000-0005-0000-0000-0000D7790000}"/>
    <cellStyle name="Normal 30 2 2 2 2 2 3 2 3 2 2 2" xfId="33286" xr:uid="{00000000-0005-0000-0000-0000D8790000}"/>
    <cellStyle name="Normal 30 2 2 2 2 2 3 2 3 2 3" xfId="33287" xr:uid="{00000000-0005-0000-0000-0000D9790000}"/>
    <cellStyle name="Normal 30 2 2 2 2 2 3 2 3 3" xfId="33288" xr:uid="{00000000-0005-0000-0000-0000DA790000}"/>
    <cellStyle name="Normal 30 2 2 2 2 2 3 2 3 3 2" xfId="33289" xr:uid="{00000000-0005-0000-0000-0000DB790000}"/>
    <cellStyle name="Normal 30 2 2 2 2 2 3 2 3 4" xfId="33290" xr:uid="{00000000-0005-0000-0000-0000DC790000}"/>
    <cellStyle name="Normal 30 2 2 2 2 2 3 2 4" xfId="33291" xr:uid="{00000000-0005-0000-0000-0000DD790000}"/>
    <cellStyle name="Normal 30 2 2 2 2 2 3 2 4 2" xfId="33292" xr:uid="{00000000-0005-0000-0000-0000DE790000}"/>
    <cellStyle name="Normal 30 2 2 2 2 2 3 2 4 2 2" xfId="33293" xr:uid="{00000000-0005-0000-0000-0000DF790000}"/>
    <cellStyle name="Normal 30 2 2 2 2 2 3 2 4 3" xfId="33294" xr:uid="{00000000-0005-0000-0000-0000E0790000}"/>
    <cellStyle name="Normal 30 2 2 2 2 2 3 2 5" xfId="33295" xr:uid="{00000000-0005-0000-0000-0000E1790000}"/>
    <cellStyle name="Normal 30 2 2 2 2 2 3 2 5 2" xfId="33296" xr:uid="{00000000-0005-0000-0000-0000E2790000}"/>
    <cellStyle name="Normal 30 2 2 2 2 2 3 2 6" xfId="33297" xr:uid="{00000000-0005-0000-0000-0000E3790000}"/>
    <cellStyle name="Normal 30 2 2 2 2 2 3 3" xfId="33298" xr:uid="{00000000-0005-0000-0000-0000E4790000}"/>
    <cellStyle name="Normal 30 2 2 2 2 2 3 3 2" xfId="33299" xr:uid="{00000000-0005-0000-0000-0000E5790000}"/>
    <cellStyle name="Normal 30 2 2 2 2 2 3 3 2 2" xfId="33300" xr:uid="{00000000-0005-0000-0000-0000E6790000}"/>
    <cellStyle name="Normal 30 2 2 2 2 2 3 3 2 2 2" xfId="33301" xr:uid="{00000000-0005-0000-0000-0000E7790000}"/>
    <cellStyle name="Normal 30 2 2 2 2 2 3 3 2 3" xfId="33302" xr:uid="{00000000-0005-0000-0000-0000E8790000}"/>
    <cellStyle name="Normal 30 2 2 2 2 2 3 3 3" xfId="33303" xr:uid="{00000000-0005-0000-0000-0000E9790000}"/>
    <cellStyle name="Normal 30 2 2 2 2 2 3 3 3 2" xfId="33304" xr:uid="{00000000-0005-0000-0000-0000EA790000}"/>
    <cellStyle name="Normal 30 2 2 2 2 2 3 3 4" xfId="33305" xr:uid="{00000000-0005-0000-0000-0000EB790000}"/>
    <cellStyle name="Normal 30 2 2 2 2 2 3 4" xfId="33306" xr:uid="{00000000-0005-0000-0000-0000EC790000}"/>
    <cellStyle name="Normal 30 2 2 2 2 2 3 4 2" xfId="33307" xr:uid="{00000000-0005-0000-0000-0000ED790000}"/>
    <cellStyle name="Normal 30 2 2 2 2 2 3 4 2 2" xfId="33308" xr:uid="{00000000-0005-0000-0000-0000EE790000}"/>
    <cellStyle name="Normal 30 2 2 2 2 2 3 4 2 2 2" xfId="33309" xr:uid="{00000000-0005-0000-0000-0000EF790000}"/>
    <cellStyle name="Normal 30 2 2 2 2 2 3 4 2 3" xfId="33310" xr:uid="{00000000-0005-0000-0000-0000F0790000}"/>
    <cellStyle name="Normal 30 2 2 2 2 2 3 4 3" xfId="33311" xr:uid="{00000000-0005-0000-0000-0000F1790000}"/>
    <cellStyle name="Normal 30 2 2 2 2 2 3 4 3 2" xfId="33312" xr:uid="{00000000-0005-0000-0000-0000F2790000}"/>
    <cellStyle name="Normal 30 2 2 2 2 2 3 4 4" xfId="33313" xr:uid="{00000000-0005-0000-0000-0000F3790000}"/>
    <cellStyle name="Normal 30 2 2 2 2 2 3 5" xfId="33314" xr:uid="{00000000-0005-0000-0000-0000F4790000}"/>
    <cellStyle name="Normal 30 2 2 2 2 2 3 5 2" xfId="33315" xr:uid="{00000000-0005-0000-0000-0000F5790000}"/>
    <cellStyle name="Normal 30 2 2 2 2 2 3 5 2 2" xfId="33316" xr:uid="{00000000-0005-0000-0000-0000F6790000}"/>
    <cellStyle name="Normal 30 2 2 2 2 2 3 5 3" xfId="33317" xr:uid="{00000000-0005-0000-0000-0000F7790000}"/>
    <cellStyle name="Normal 30 2 2 2 2 2 3 6" xfId="33318" xr:uid="{00000000-0005-0000-0000-0000F8790000}"/>
    <cellStyle name="Normal 30 2 2 2 2 2 3 6 2" xfId="33319" xr:uid="{00000000-0005-0000-0000-0000F9790000}"/>
    <cellStyle name="Normal 30 2 2 2 2 2 3 7" xfId="33320" xr:uid="{00000000-0005-0000-0000-0000FA790000}"/>
    <cellStyle name="Normal 30 2 2 2 2 2 4" xfId="33321" xr:uid="{00000000-0005-0000-0000-0000FB790000}"/>
    <cellStyle name="Normal 30 2 2 2 2 2 4 2" xfId="33322" xr:uid="{00000000-0005-0000-0000-0000FC790000}"/>
    <cellStyle name="Normal 30 2 2 2 2 2 4 2 2" xfId="33323" xr:uid="{00000000-0005-0000-0000-0000FD790000}"/>
    <cellStyle name="Normal 30 2 2 2 2 2 4 2 2 2" xfId="33324" xr:uid="{00000000-0005-0000-0000-0000FE790000}"/>
    <cellStyle name="Normal 30 2 2 2 2 2 4 2 2 2 2" xfId="33325" xr:uid="{00000000-0005-0000-0000-0000FF790000}"/>
    <cellStyle name="Normal 30 2 2 2 2 2 4 2 2 3" xfId="33326" xr:uid="{00000000-0005-0000-0000-0000007A0000}"/>
    <cellStyle name="Normal 30 2 2 2 2 2 4 2 3" xfId="33327" xr:uid="{00000000-0005-0000-0000-0000017A0000}"/>
    <cellStyle name="Normal 30 2 2 2 2 2 4 2 3 2" xfId="33328" xr:uid="{00000000-0005-0000-0000-0000027A0000}"/>
    <cellStyle name="Normal 30 2 2 2 2 2 4 2 4" xfId="33329" xr:uid="{00000000-0005-0000-0000-0000037A0000}"/>
    <cellStyle name="Normal 30 2 2 2 2 2 4 3" xfId="33330" xr:uid="{00000000-0005-0000-0000-0000047A0000}"/>
    <cellStyle name="Normal 30 2 2 2 2 2 4 3 2" xfId="33331" xr:uid="{00000000-0005-0000-0000-0000057A0000}"/>
    <cellStyle name="Normal 30 2 2 2 2 2 4 3 2 2" xfId="33332" xr:uid="{00000000-0005-0000-0000-0000067A0000}"/>
    <cellStyle name="Normal 30 2 2 2 2 2 4 3 2 2 2" xfId="33333" xr:uid="{00000000-0005-0000-0000-0000077A0000}"/>
    <cellStyle name="Normal 30 2 2 2 2 2 4 3 2 3" xfId="33334" xr:uid="{00000000-0005-0000-0000-0000087A0000}"/>
    <cellStyle name="Normal 30 2 2 2 2 2 4 3 3" xfId="33335" xr:uid="{00000000-0005-0000-0000-0000097A0000}"/>
    <cellStyle name="Normal 30 2 2 2 2 2 4 3 3 2" xfId="33336" xr:uid="{00000000-0005-0000-0000-00000A7A0000}"/>
    <cellStyle name="Normal 30 2 2 2 2 2 4 3 4" xfId="33337" xr:uid="{00000000-0005-0000-0000-00000B7A0000}"/>
    <cellStyle name="Normal 30 2 2 2 2 2 4 4" xfId="33338" xr:uid="{00000000-0005-0000-0000-00000C7A0000}"/>
    <cellStyle name="Normal 30 2 2 2 2 2 4 4 2" xfId="33339" xr:uid="{00000000-0005-0000-0000-00000D7A0000}"/>
    <cellStyle name="Normal 30 2 2 2 2 2 4 4 2 2" xfId="33340" xr:uid="{00000000-0005-0000-0000-00000E7A0000}"/>
    <cellStyle name="Normal 30 2 2 2 2 2 4 4 3" xfId="33341" xr:uid="{00000000-0005-0000-0000-00000F7A0000}"/>
    <cellStyle name="Normal 30 2 2 2 2 2 4 5" xfId="33342" xr:uid="{00000000-0005-0000-0000-0000107A0000}"/>
    <cellStyle name="Normal 30 2 2 2 2 2 4 5 2" xfId="33343" xr:uid="{00000000-0005-0000-0000-0000117A0000}"/>
    <cellStyle name="Normal 30 2 2 2 2 2 4 6" xfId="33344" xr:uid="{00000000-0005-0000-0000-0000127A0000}"/>
    <cellStyle name="Normal 30 2 2 2 2 2 5" xfId="33345" xr:uid="{00000000-0005-0000-0000-0000137A0000}"/>
    <cellStyle name="Normal 30 2 2 2 2 2 5 2" xfId="33346" xr:uid="{00000000-0005-0000-0000-0000147A0000}"/>
    <cellStyle name="Normal 30 2 2 2 2 2 5 2 2" xfId="33347" xr:uid="{00000000-0005-0000-0000-0000157A0000}"/>
    <cellStyle name="Normal 30 2 2 2 2 2 5 2 2 2" xfId="33348" xr:uid="{00000000-0005-0000-0000-0000167A0000}"/>
    <cellStyle name="Normal 30 2 2 2 2 2 5 2 3" xfId="33349" xr:uid="{00000000-0005-0000-0000-0000177A0000}"/>
    <cellStyle name="Normal 30 2 2 2 2 2 5 3" xfId="33350" xr:uid="{00000000-0005-0000-0000-0000187A0000}"/>
    <cellStyle name="Normal 30 2 2 2 2 2 5 3 2" xfId="33351" xr:uid="{00000000-0005-0000-0000-0000197A0000}"/>
    <cellStyle name="Normal 30 2 2 2 2 2 5 4" xfId="33352" xr:uid="{00000000-0005-0000-0000-00001A7A0000}"/>
    <cellStyle name="Normal 30 2 2 2 2 2 6" xfId="33353" xr:uid="{00000000-0005-0000-0000-00001B7A0000}"/>
    <cellStyle name="Normal 30 2 2 2 2 2 6 2" xfId="33354" xr:uid="{00000000-0005-0000-0000-00001C7A0000}"/>
    <cellStyle name="Normal 30 2 2 2 2 2 6 2 2" xfId="33355" xr:uid="{00000000-0005-0000-0000-00001D7A0000}"/>
    <cellStyle name="Normal 30 2 2 2 2 2 6 2 2 2" xfId="33356" xr:uid="{00000000-0005-0000-0000-00001E7A0000}"/>
    <cellStyle name="Normal 30 2 2 2 2 2 6 2 3" xfId="33357" xr:uid="{00000000-0005-0000-0000-00001F7A0000}"/>
    <cellStyle name="Normal 30 2 2 2 2 2 6 3" xfId="33358" xr:uid="{00000000-0005-0000-0000-0000207A0000}"/>
    <cellStyle name="Normal 30 2 2 2 2 2 6 3 2" xfId="33359" xr:uid="{00000000-0005-0000-0000-0000217A0000}"/>
    <cellStyle name="Normal 30 2 2 2 2 2 6 4" xfId="33360" xr:uid="{00000000-0005-0000-0000-0000227A0000}"/>
    <cellStyle name="Normal 30 2 2 2 2 2 7" xfId="33361" xr:uid="{00000000-0005-0000-0000-0000237A0000}"/>
    <cellStyle name="Normal 30 2 2 2 2 2 7 2" xfId="33362" xr:uid="{00000000-0005-0000-0000-0000247A0000}"/>
    <cellStyle name="Normal 30 2 2 2 2 2 7 2 2" xfId="33363" xr:uid="{00000000-0005-0000-0000-0000257A0000}"/>
    <cellStyle name="Normal 30 2 2 2 2 2 7 3" xfId="33364" xr:uid="{00000000-0005-0000-0000-0000267A0000}"/>
    <cellStyle name="Normal 30 2 2 2 2 2 8" xfId="33365" xr:uid="{00000000-0005-0000-0000-0000277A0000}"/>
    <cellStyle name="Normal 30 2 2 2 2 2 8 2" xfId="33366" xr:uid="{00000000-0005-0000-0000-0000287A0000}"/>
    <cellStyle name="Normal 30 2 2 2 2 2 9" xfId="33367" xr:uid="{00000000-0005-0000-0000-0000297A0000}"/>
    <cellStyle name="Normal 30 2 2 2 2 2 9 2" xfId="33368" xr:uid="{00000000-0005-0000-0000-00002A7A0000}"/>
    <cellStyle name="Normal 30 2 2 2 2 3" xfId="33369" xr:uid="{00000000-0005-0000-0000-00002B7A0000}"/>
    <cellStyle name="Normal 30 2 2 2 2 3 2" xfId="33370" xr:uid="{00000000-0005-0000-0000-00002C7A0000}"/>
    <cellStyle name="Normal 30 2 2 2 2 3 2 2" xfId="33371" xr:uid="{00000000-0005-0000-0000-00002D7A0000}"/>
    <cellStyle name="Normal 30 2 2 2 2 3 2 2 2" xfId="33372" xr:uid="{00000000-0005-0000-0000-00002E7A0000}"/>
    <cellStyle name="Normal 30 2 2 2 2 3 2 2 2 2" xfId="33373" xr:uid="{00000000-0005-0000-0000-00002F7A0000}"/>
    <cellStyle name="Normal 30 2 2 2 2 3 2 2 2 2 2" xfId="33374" xr:uid="{00000000-0005-0000-0000-0000307A0000}"/>
    <cellStyle name="Normal 30 2 2 2 2 3 2 2 2 2 2 2" xfId="33375" xr:uid="{00000000-0005-0000-0000-0000317A0000}"/>
    <cellStyle name="Normal 30 2 2 2 2 3 2 2 2 2 3" xfId="33376" xr:uid="{00000000-0005-0000-0000-0000327A0000}"/>
    <cellStyle name="Normal 30 2 2 2 2 3 2 2 2 3" xfId="33377" xr:uid="{00000000-0005-0000-0000-0000337A0000}"/>
    <cellStyle name="Normal 30 2 2 2 2 3 2 2 2 3 2" xfId="33378" xr:uid="{00000000-0005-0000-0000-0000347A0000}"/>
    <cellStyle name="Normal 30 2 2 2 2 3 2 2 2 4" xfId="33379" xr:uid="{00000000-0005-0000-0000-0000357A0000}"/>
    <cellStyle name="Normal 30 2 2 2 2 3 2 2 3" xfId="33380" xr:uid="{00000000-0005-0000-0000-0000367A0000}"/>
    <cellStyle name="Normal 30 2 2 2 2 3 2 2 3 2" xfId="33381" xr:uid="{00000000-0005-0000-0000-0000377A0000}"/>
    <cellStyle name="Normal 30 2 2 2 2 3 2 2 3 2 2" xfId="33382" xr:uid="{00000000-0005-0000-0000-0000387A0000}"/>
    <cellStyle name="Normal 30 2 2 2 2 3 2 2 3 2 2 2" xfId="33383" xr:uid="{00000000-0005-0000-0000-0000397A0000}"/>
    <cellStyle name="Normal 30 2 2 2 2 3 2 2 3 2 3" xfId="33384" xr:uid="{00000000-0005-0000-0000-00003A7A0000}"/>
    <cellStyle name="Normal 30 2 2 2 2 3 2 2 3 3" xfId="33385" xr:uid="{00000000-0005-0000-0000-00003B7A0000}"/>
    <cellStyle name="Normal 30 2 2 2 2 3 2 2 3 3 2" xfId="33386" xr:uid="{00000000-0005-0000-0000-00003C7A0000}"/>
    <cellStyle name="Normal 30 2 2 2 2 3 2 2 3 4" xfId="33387" xr:uid="{00000000-0005-0000-0000-00003D7A0000}"/>
    <cellStyle name="Normal 30 2 2 2 2 3 2 2 4" xfId="33388" xr:uid="{00000000-0005-0000-0000-00003E7A0000}"/>
    <cellStyle name="Normal 30 2 2 2 2 3 2 2 4 2" xfId="33389" xr:uid="{00000000-0005-0000-0000-00003F7A0000}"/>
    <cellStyle name="Normal 30 2 2 2 2 3 2 2 4 2 2" xfId="33390" xr:uid="{00000000-0005-0000-0000-0000407A0000}"/>
    <cellStyle name="Normal 30 2 2 2 2 3 2 2 4 3" xfId="33391" xr:uid="{00000000-0005-0000-0000-0000417A0000}"/>
    <cellStyle name="Normal 30 2 2 2 2 3 2 2 5" xfId="33392" xr:uid="{00000000-0005-0000-0000-0000427A0000}"/>
    <cellStyle name="Normal 30 2 2 2 2 3 2 2 5 2" xfId="33393" xr:uid="{00000000-0005-0000-0000-0000437A0000}"/>
    <cellStyle name="Normal 30 2 2 2 2 3 2 2 6" xfId="33394" xr:uid="{00000000-0005-0000-0000-0000447A0000}"/>
    <cellStyle name="Normal 30 2 2 2 2 3 2 3" xfId="33395" xr:uid="{00000000-0005-0000-0000-0000457A0000}"/>
    <cellStyle name="Normal 30 2 2 2 2 3 2 3 2" xfId="33396" xr:uid="{00000000-0005-0000-0000-0000467A0000}"/>
    <cellStyle name="Normal 30 2 2 2 2 3 2 3 2 2" xfId="33397" xr:uid="{00000000-0005-0000-0000-0000477A0000}"/>
    <cellStyle name="Normal 30 2 2 2 2 3 2 3 2 2 2" xfId="33398" xr:uid="{00000000-0005-0000-0000-0000487A0000}"/>
    <cellStyle name="Normal 30 2 2 2 2 3 2 3 2 3" xfId="33399" xr:uid="{00000000-0005-0000-0000-0000497A0000}"/>
    <cellStyle name="Normal 30 2 2 2 2 3 2 3 3" xfId="33400" xr:uid="{00000000-0005-0000-0000-00004A7A0000}"/>
    <cellStyle name="Normal 30 2 2 2 2 3 2 3 3 2" xfId="33401" xr:uid="{00000000-0005-0000-0000-00004B7A0000}"/>
    <cellStyle name="Normal 30 2 2 2 2 3 2 3 4" xfId="33402" xr:uid="{00000000-0005-0000-0000-00004C7A0000}"/>
    <cellStyle name="Normal 30 2 2 2 2 3 2 4" xfId="33403" xr:uid="{00000000-0005-0000-0000-00004D7A0000}"/>
    <cellStyle name="Normal 30 2 2 2 2 3 2 4 2" xfId="33404" xr:uid="{00000000-0005-0000-0000-00004E7A0000}"/>
    <cellStyle name="Normal 30 2 2 2 2 3 2 4 2 2" xfId="33405" xr:uid="{00000000-0005-0000-0000-00004F7A0000}"/>
    <cellStyle name="Normal 30 2 2 2 2 3 2 4 2 2 2" xfId="33406" xr:uid="{00000000-0005-0000-0000-0000507A0000}"/>
    <cellStyle name="Normal 30 2 2 2 2 3 2 4 2 3" xfId="33407" xr:uid="{00000000-0005-0000-0000-0000517A0000}"/>
    <cellStyle name="Normal 30 2 2 2 2 3 2 4 3" xfId="33408" xr:uid="{00000000-0005-0000-0000-0000527A0000}"/>
    <cellStyle name="Normal 30 2 2 2 2 3 2 4 3 2" xfId="33409" xr:uid="{00000000-0005-0000-0000-0000537A0000}"/>
    <cellStyle name="Normal 30 2 2 2 2 3 2 4 4" xfId="33410" xr:uid="{00000000-0005-0000-0000-0000547A0000}"/>
    <cellStyle name="Normal 30 2 2 2 2 3 2 5" xfId="33411" xr:uid="{00000000-0005-0000-0000-0000557A0000}"/>
    <cellStyle name="Normal 30 2 2 2 2 3 2 5 2" xfId="33412" xr:uid="{00000000-0005-0000-0000-0000567A0000}"/>
    <cellStyle name="Normal 30 2 2 2 2 3 2 5 2 2" xfId="33413" xr:uid="{00000000-0005-0000-0000-0000577A0000}"/>
    <cellStyle name="Normal 30 2 2 2 2 3 2 5 3" xfId="33414" xr:uid="{00000000-0005-0000-0000-0000587A0000}"/>
    <cellStyle name="Normal 30 2 2 2 2 3 2 6" xfId="33415" xr:uid="{00000000-0005-0000-0000-0000597A0000}"/>
    <cellStyle name="Normal 30 2 2 2 2 3 2 6 2" xfId="33416" xr:uid="{00000000-0005-0000-0000-00005A7A0000}"/>
    <cellStyle name="Normal 30 2 2 2 2 3 2 7" xfId="33417" xr:uid="{00000000-0005-0000-0000-00005B7A0000}"/>
    <cellStyle name="Normal 30 2 2 2 2 3 3" xfId="33418" xr:uid="{00000000-0005-0000-0000-00005C7A0000}"/>
    <cellStyle name="Normal 30 2 2 2 2 3 3 2" xfId="33419" xr:uid="{00000000-0005-0000-0000-00005D7A0000}"/>
    <cellStyle name="Normal 30 2 2 2 2 3 3 2 2" xfId="33420" xr:uid="{00000000-0005-0000-0000-00005E7A0000}"/>
    <cellStyle name="Normal 30 2 2 2 2 3 3 2 2 2" xfId="33421" xr:uid="{00000000-0005-0000-0000-00005F7A0000}"/>
    <cellStyle name="Normal 30 2 2 2 2 3 3 2 2 2 2" xfId="33422" xr:uid="{00000000-0005-0000-0000-0000607A0000}"/>
    <cellStyle name="Normal 30 2 2 2 2 3 3 2 2 3" xfId="33423" xr:uid="{00000000-0005-0000-0000-0000617A0000}"/>
    <cellStyle name="Normal 30 2 2 2 2 3 3 2 3" xfId="33424" xr:uid="{00000000-0005-0000-0000-0000627A0000}"/>
    <cellStyle name="Normal 30 2 2 2 2 3 3 2 3 2" xfId="33425" xr:uid="{00000000-0005-0000-0000-0000637A0000}"/>
    <cellStyle name="Normal 30 2 2 2 2 3 3 2 4" xfId="33426" xr:uid="{00000000-0005-0000-0000-0000647A0000}"/>
    <cellStyle name="Normal 30 2 2 2 2 3 3 3" xfId="33427" xr:uid="{00000000-0005-0000-0000-0000657A0000}"/>
    <cellStyle name="Normal 30 2 2 2 2 3 3 3 2" xfId="33428" xr:uid="{00000000-0005-0000-0000-0000667A0000}"/>
    <cellStyle name="Normal 30 2 2 2 2 3 3 3 2 2" xfId="33429" xr:uid="{00000000-0005-0000-0000-0000677A0000}"/>
    <cellStyle name="Normal 30 2 2 2 2 3 3 3 2 2 2" xfId="33430" xr:uid="{00000000-0005-0000-0000-0000687A0000}"/>
    <cellStyle name="Normal 30 2 2 2 2 3 3 3 2 3" xfId="33431" xr:uid="{00000000-0005-0000-0000-0000697A0000}"/>
    <cellStyle name="Normal 30 2 2 2 2 3 3 3 3" xfId="33432" xr:uid="{00000000-0005-0000-0000-00006A7A0000}"/>
    <cellStyle name="Normal 30 2 2 2 2 3 3 3 3 2" xfId="33433" xr:uid="{00000000-0005-0000-0000-00006B7A0000}"/>
    <cellStyle name="Normal 30 2 2 2 2 3 3 3 4" xfId="33434" xr:uid="{00000000-0005-0000-0000-00006C7A0000}"/>
    <cellStyle name="Normal 30 2 2 2 2 3 3 4" xfId="33435" xr:uid="{00000000-0005-0000-0000-00006D7A0000}"/>
    <cellStyle name="Normal 30 2 2 2 2 3 3 4 2" xfId="33436" xr:uid="{00000000-0005-0000-0000-00006E7A0000}"/>
    <cellStyle name="Normal 30 2 2 2 2 3 3 4 2 2" xfId="33437" xr:uid="{00000000-0005-0000-0000-00006F7A0000}"/>
    <cellStyle name="Normal 30 2 2 2 2 3 3 4 3" xfId="33438" xr:uid="{00000000-0005-0000-0000-0000707A0000}"/>
    <cellStyle name="Normal 30 2 2 2 2 3 3 5" xfId="33439" xr:uid="{00000000-0005-0000-0000-0000717A0000}"/>
    <cellStyle name="Normal 30 2 2 2 2 3 3 5 2" xfId="33440" xr:uid="{00000000-0005-0000-0000-0000727A0000}"/>
    <cellStyle name="Normal 30 2 2 2 2 3 3 6" xfId="33441" xr:uid="{00000000-0005-0000-0000-0000737A0000}"/>
    <cellStyle name="Normal 30 2 2 2 2 3 4" xfId="33442" xr:uid="{00000000-0005-0000-0000-0000747A0000}"/>
    <cellStyle name="Normal 30 2 2 2 2 3 4 2" xfId="33443" xr:uid="{00000000-0005-0000-0000-0000757A0000}"/>
    <cellStyle name="Normal 30 2 2 2 2 3 4 2 2" xfId="33444" xr:uid="{00000000-0005-0000-0000-0000767A0000}"/>
    <cellStyle name="Normal 30 2 2 2 2 3 4 2 2 2" xfId="33445" xr:uid="{00000000-0005-0000-0000-0000777A0000}"/>
    <cellStyle name="Normal 30 2 2 2 2 3 4 2 3" xfId="33446" xr:uid="{00000000-0005-0000-0000-0000787A0000}"/>
    <cellStyle name="Normal 30 2 2 2 2 3 4 3" xfId="33447" xr:uid="{00000000-0005-0000-0000-0000797A0000}"/>
    <cellStyle name="Normal 30 2 2 2 2 3 4 3 2" xfId="33448" xr:uid="{00000000-0005-0000-0000-00007A7A0000}"/>
    <cellStyle name="Normal 30 2 2 2 2 3 4 4" xfId="33449" xr:uid="{00000000-0005-0000-0000-00007B7A0000}"/>
    <cellStyle name="Normal 30 2 2 2 2 3 5" xfId="33450" xr:uid="{00000000-0005-0000-0000-00007C7A0000}"/>
    <cellStyle name="Normal 30 2 2 2 2 3 5 2" xfId="33451" xr:uid="{00000000-0005-0000-0000-00007D7A0000}"/>
    <cellStyle name="Normal 30 2 2 2 2 3 5 2 2" xfId="33452" xr:uid="{00000000-0005-0000-0000-00007E7A0000}"/>
    <cellStyle name="Normal 30 2 2 2 2 3 5 2 2 2" xfId="33453" xr:uid="{00000000-0005-0000-0000-00007F7A0000}"/>
    <cellStyle name="Normal 30 2 2 2 2 3 5 2 3" xfId="33454" xr:uid="{00000000-0005-0000-0000-0000807A0000}"/>
    <cellStyle name="Normal 30 2 2 2 2 3 5 3" xfId="33455" xr:uid="{00000000-0005-0000-0000-0000817A0000}"/>
    <cellStyle name="Normal 30 2 2 2 2 3 5 3 2" xfId="33456" xr:uid="{00000000-0005-0000-0000-0000827A0000}"/>
    <cellStyle name="Normal 30 2 2 2 2 3 5 4" xfId="33457" xr:uid="{00000000-0005-0000-0000-0000837A0000}"/>
    <cellStyle name="Normal 30 2 2 2 2 3 6" xfId="33458" xr:uid="{00000000-0005-0000-0000-0000847A0000}"/>
    <cellStyle name="Normal 30 2 2 2 2 3 6 2" xfId="33459" xr:uid="{00000000-0005-0000-0000-0000857A0000}"/>
    <cellStyle name="Normal 30 2 2 2 2 3 6 2 2" xfId="33460" xr:uid="{00000000-0005-0000-0000-0000867A0000}"/>
    <cellStyle name="Normal 30 2 2 2 2 3 6 3" xfId="33461" xr:uid="{00000000-0005-0000-0000-0000877A0000}"/>
    <cellStyle name="Normal 30 2 2 2 2 3 7" xfId="33462" xr:uid="{00000000-0005-0000-0000-0000887A0000}"/>
    <cellStyle name="Normal 30 2 2 2 2 3 7 2" xfId="33463" xr:uid="{00000000-0005-0000-0000-0000897A0000}"/>
    <cellStyle name="Normal 30 2 2 2 2 3 8" xfId="33464" xr:uid="{00000000-0005-0000-0000-00008A7A0000}"/>
    <cellStyle name="Normal 30 2 2 2 2 4" xfId="33465" xr:uid="{00000000-0005-0000-0000-00008B7A0000}"/>
    <cellStyle name="Normal 30 2 2 2 2 4 2" xfId="33466" xr:uid="{00000000-0005-0000-0000-00008C7A0000}"/>
    <cellStyle name="Normal 30 2 2 2 2 4 2 2" xfId="33467" xr:uid="{00000000-0005-0000-0000-00008D7A0000}"/>
    <cellStyle name="Normal 30 2 2 2 2 4 2 2 2" xfId="33468" xr:uid="{00000000-0005-0000-0000-00008E7A0000}"/>
    <cellStyle name="Normal 30 2 2 2 2 4 2 2 2 2" xfId="33469" xr:uid="{00000000-0005-0000-0000-00008F7A0000}"/>
    <cellStyle name="Normal 30 2 2 2 2 4 2 2 2 2 2" xfId="33470" xr:uid="{00000000-0005-0000-0000-0000907A0000}"/>
    <cellStyle name="Normal 30 2 2 2 2 4 2 2 2 3" xfId="33471" xr:uid="{00000000-0005-0000-0000-0000917A0000}"/>
    <cellStyle name="Normal 30 2 2 2 2 4 2 2 3" xfId="33472" xr:uid="{00000000-0005-0000-0000-0000927A0000}"/>
    <cellStyle name="Normal 30 2 2 2 2 4 2 2 3 2" xfId="33473" xr:uid="{00000000-0005-0000-0000-0000937A0000}"/>
    <cellStyle name="Normal 30 2 2 2 2 4 2 2 4" xfId="33474" xr:uid="{00000000-0005-0000-0000-0000947A0000}"/>
    <cellStyle name="Normal 30 2 2 2 2 4 2 3" xfId="33475" xr:uid="{00000000-0005-0000-0000-0000957A0000}"/>
    <cellStyle name="Normal 30 2 2 2 2 4 2 3 2" xfId="33476" xr:uid="{00000000-0005-0000-0000-0000967A0000}"/>
    <cellStyle name="Normal 30 2 2 2 2 4 2 3 2 2" xfId="33477" xr:uid="{00000000-0005-0000-0000-0000977A0000}"/>
    <cellStyle name="Normal 30 2 2 2 2 4 2 3 2 2 2" xfId="33478" xr:uid="{00000000-0005-0000-0000-0000987A0000}"/>
    <cellStyle name="Normal 30 2 2 2 2 4 2 3 2 3" xfId="33479" xr:uid="{00000000-0005-0000-0000-0000997A0000}"/>
    <cellStyle name="Normal 30 2 2 2 2 4 2 3 3" xfId="33480" xr:uid="{00000000-0005-0000-0000-00009A7A0000}"/>
    <cellStyle name="Normal 30 2 2 2 2 4 2 3 3 2" xfId="33481" xr:uid="{00000000-0005-0000-0000-00009B7A0000}"/>
    <cellStyle name="Normal 30 2 2 2 2 4 2 3 4" xfId="33482" xr:uid="{00000000-0005-0000-0000-00009C7A0000}"/>
    <cellStyle name="Normal 30 2 2 2 2 4 2 4" xfId="33483" xr:uid="{00000000-0005-0000-0000-00009D7A0000}"/>
    <cellStyle name="Normal 30 2 2 2 2 4 2 4 2" xfId="33484" xr:uid="{00000000-0005-0000-0000-00009E7A0000}"/>
    <cellStyle name="Normal 30 2 2 2 2 4 2 4 2 2" xfId="33485" xr:uid="{00000000-0005-0000-0000-00009F7A0000}"/>
    <cellStyle name="Normal 30 2 2 2 2 4 2 4 3" xfId="33486" xr:uid="{00000000-0005-0000-0000-0000A07A0000}"/>
    <cellStyle name="Normal 30 2 2 2 2 4 2 5" xfId="33487" xr:uid="{00000000-0005-0000-0000-0000A17A0000}"/>
    <cellStyle name="Normal 30 2 2 2 2 4 2 5 2" xfId="33488" xr:uid="{00000000-0005-0000-0000-0000A27A0000}"/>
    <cellStyle name="Normal 30 2 2 2 2 4 2 6" xfId="33489" xr:uid="{00000000-0005-0000-0000-0000A37A0000}"/>
    <cellStyle name="Normal 30 2 2 2 2 4 3" xfId="33490" xr:uid="{00000000-0005-0000-0000-0000A47A0000}"/>
    <cellStyle name="Normal 30 2 2 2 2 4 3 2" xfId="33491" xr:uid="{00000000-0005-0000-0000-0000A57A0000}"/>
    <cellStyle name="Normal 30 2 2 2 2 4 3 2 2" xfId="33492" xr:uid="{00000000-0005-0000-0000-0000A67A0000}"/>
    <cellStyle name="Normal 30 2 2 2 2 4 3 2 2 2" xfId="33493" xr:uid="{00000000-0005-0000-0000-0000A77A0000}"/>
    <cellStyle name="Normal 30 2 2 2 2 4 3 2 3" xfId="33494" xr:uid="{00000000-0005-0000-0000-0000A87A0000}"/>
    <cellStyle name="Normal 30 2 2 2 2 4 3 3" xfId="33495" xr:uid="{00000000-0005-0000-0000-0000A97A0000}"/>
    <cellStyle name="Normal 30 2 2 2 2 4 3 3 2" xfId="33496" xr:uid="{00000000-0005-0000-0000-0000AA7A0000}"/>
    <cellStyle name="Normal 30 2 2 2 2 4 3 4" xfId="33497" xr:uid="{00000000-0005-0000-0000-0000AB7A0000}"/>
    <cellStyle name="Normal 30 2 2 2 2 4 4" xfId="33498" xr:uid="{00000000-0005-0000-0000-0000AC7A0000}"/>
    <cellStyle name="Normal 30 2 2 2 2 4 4 2" xfId="33499" xr:uid="{00000000-0005-0000-0000-0000AD7A0000}"/>
    <cellStyle name="Normal 30 2 2 2 2 4 4 2 2" xfId="33500" xr:uid="{00000000-0005-0000-0000-0000AE7A0000}"/>
    <cellStyle name="Normal 30 2 2 2 2 4 4 2 2 2" xfId="33501" xr:uid="{00000000-0005-0000-0000-0000AF7A0000}"/>
    <cellStyle name="Normal 30 2 2 2 2 4 4 2 3" xfId="33502" xr:uid="{00000000-0005-0000-0000-0000B07A0000}"/>
    <cellStyle name="Normal 30 2 2 2 2 4 4 3" xfId="33503" xr:uid="{00000000-0005-0000-0000-0000B17A0000}"/>
    <cellStyle name="Normal 30 2 2 2 2 4 4 3 2" xfId="33504" xr:uid="{00000000-0005-0000-0000-0000B27A0000}"/>
    <cellStyle name="Normal 30 2 2 2 2 4 4 4" xfId="33505" xr:uid="{00000000-0005-0000-0000-0000B37A0000}"/>
    <cellStyle name="Normal 30 2 2 2 2 4 5" xfId="33506" xr:uid="{00000000-0005-0000-0000-0000B47A0000}"/>
    <cellStyle name="Normal 30 2 2 2 2 4 5 2" xfId="33507" xr:uid="{00000000-0005-0000-0000-0000B57A0000}"/>
    <cellStyle name="Normal 30 2 2 2 2 4 5 2 2" xfId="33508" xr:uid="{00000000-0005-0000-0000-0000B67A0000}"/>
    <cellStyle name="Normal 30 2 2 2 2 4 5 3" xfId="33509" xr:uid="{00000000-0005-0000-0000-0000B77A0000}"/>
    <cellStyle name="Normal 30 2 2 2 2 4 6" xfId="33510" xr:uid="{00000000-0005-0000-0000-0000B87A0000}"/>
    <cellStyle name="Normal 30 2 2 2 2 4 6 2" xfId="33511" xr:uid="{00000000-0005-0000-0000-0000B97A0000}"/>
    <cellStyle name="Normal 30 2 2 2 2 4 7" xfId="33512" xr:uid="{00000000-0005-0000-0000-0000BA7A0000}"/>
    <cellStyle name="Normal 30 2 2 2 2 5" xfId="33513" xr:uid="{00000000-0005-0000-0000-0000BB7A0000}"/>
    <cellStyle name="Normal 30 2 2 2 2 5 2" xfId="33514" xr:uid="{00000000-0005-0000-0000-0000BC7A0000}"/>
    <cellStyle name="Normal 30 2 2 2 2 5 2 2" xfId="33515" xr:uid="{00000000-0005-0000-0000-0000BD7A0000}"/>
    <cellStyle name="Normal 30 2 2 2 2 5 2 2 2" xfId="33516" xr:uid="{00000000-0005-0000-0000-0000BE7A0000}"/>
    <cellStyle name="Normal 30 2 2 2 2 5 2 2 2 2" xfId="33517" xr:uid="{00000000-0005-0000-0000-0000BF7A0000}"/>
    <cellStyle name="Normal 30 2 2 2 2 5 2 2 3" xfId="33518" xr:uid="{00000000-0005-0000-0000-0000C07A0000}"/>
    <cellStyle name="Normal 30 2 2 2 2 5 2 3" xfId="33519" xr:uid="{00000000-0005-0000-0000-0000C17A0000}"/>
    <cellStyle name="Normal 30 2 2 2 2 5 2 3 2" xfId="33520" xr:uid="{00000000-0005-0000-0000-0000C27A0000}"/>
    <cellStyle name="Normal 30 2 2 2 2 5 2 4" xfId="33521" xr:uid="{00000000-0005-0000-0000-0000C37A0000}"/>
    <cellStyle name="Normal 30 2 2 2 2 5 3" xfId="33522" xr:uid="{00000000-0005-0000-0000-0000C47A0000}"/>
    <cellStyle name="Normal 30 2 2 2 2 5 3 2" xfId="33523" xr:uid="{00000000-0005-0000-0000-0000C57A0000}"/>
    <cellStyle name="Normal 30 2 2 2 2 5 3 2 2" xfId="33524" xr:uid="{00000000-0005-0000-0000-0000C67A0000}"/>
    <cellStyle name="Normal 30 2 2 2 2 5 3 2 2 2" xfId="33525" xr:uid="{00000000-0005-0000-0000-0000C77A0000}"/>
    <cellStyle name="Normal 30 2 2 2 2 5 3 2 3" xfId="33526" xr:uid="{00000000-0005-0000-0000-0000C87A0000}"/>
    <cellStyle name="Normal 30 2 2 2 2 5 3 3" xfId="33527" xr:uid="{00000000-0005-0000-0000-0000C97A0000}"/>
    <cellStyle name="Normal 30 2 2 2 2 5 3 3 2" xfId="33528" xr:uid="{00000000-0005-0000-0000-0000CA7A0000}"/>
    <cellStyle name="Normal 30 2 2 2 2 5 3 4" xfId="33529" xr:uid="{00000000-0005-0000-0000-0000CB7A0000}"/>
    <cellStyle name="Normal 30 2 2 2 2 5 4" xfId="33530" xr:uid="{00000000-0005-0000-0000-0000CC7A0000}"/>
    <cellStyle name="Normal 30 2 2 2 2 5 4 2" xfId="33531" xr:uid="{00000000-0005-0000-0000-0000CD7A0000}"/>
    <cellStyle name="Normal 30 2 2 2 2 5 4 2 2" xfId="33532" xr:uid="{00000000-0005-0000-0000-0000CE7A0000}"/>
    <cellStyle name="Normal 30 2 2 2 2 5 4 3" xfId="33533" xr:uid="{00000000-0005-0000-0000-0000CF7A0000}"/>
    <cellStyle name="Normal 30 2 2 2 2 5 5" xfId="33534" xr:uid="{00000000-0005-0000-0000-0000D07A0000}"/>
    <cellStyle name="Normal 30 2 2 2 2 5 5 2" xfId="33535" xr:uid="{00000000-0005-0000-0000-0000D17A0000}"/>
    <cellStyle name="Normal 30 2 2 2 2 5 6" xfId="33536" xr:uid="{00000000-0005-0000-0000-0000D27A0000}"/>
    <cellStyle name="Normal 30 2 2 2 2 6" xfId="33537" xr:uid="{00000000-0005-0000-0000-0000D37A0000}"/>
    <cellStyle name="Normal 30 2 2 2 2 6 2" xfId="33538" xr:uid="{00000000-0005-0000-0000-0000D47A0000}"/>
    <cellStyle name="Normal 30 2 2 2 2 6 2 2" xfId="33539" xr:uid="{00000000-0005-0000-0000-0000D57A0000}"/>
    <cellStyle name="Normal 30 2 2 2 2 6 2 2 2" xfId="33540" xr:uid="{00000000-0005-0000-0000-0000D67A0000}"/>
    <cellStyle name="Normal 30 2 2 2 2 6 2 3" xfId="33541" xr:uid="{00000000-0005-0000-0000-0000D77A0000}"/>
    <cellStyle name="Normal 30 2 2 2 2 6 3" xfId="33542" xr:uid="{00000000-0005-0000-0000-0000D87A0000}"/>
    <cellStyle name="Normal 30 2 2 2 2 6 3 2" xfId="33543" xr:uid="{00000000-0005-0000-0000-0000D97A0000}"/>
    <cellStyle name="Normal 30 2 2 2 2 6 4" xfId="33544" xr:uid="{00000000-0005-0000-0000-0000DA7A0000}"/>
    <cellStyle name="Normal 30 2 2 2 2 7" xfId="33545" xr:uid="{00000000-0005-0000-0000-0000DB7A0000}"/>
    <cellStyle name="Normal 30 2 2 2 2 7 2" xfId="33546" xr:uid="{00000000-0005-0000-0000-0000DC7A0000}"/>
    <cellStyle name="Normal 30 2 2 2 2 7 2 2" xfId="33547" xr:uid="{00000000-0005-0000-0000-0000DD7A0000}"/>
    <cellStyle name="Normal 30 2 2 2 2 7 2 2 2" xfId="33548" xr:uid="{00000000-0005-0000-0000-0000DE7A0000}"/>
    <cellStyle name="Normal 30 2 2 2 2 7 2 3" xfId="33549" xr:uid="{00000000-0005-0000-0000-0000DF7A0000}"/>
    <cellStyle name="Normal 30 2 2 2 2 7 3" xfId="33550" xr:uid="{00000000-0005-0000-0000-0000E07A0000}"/>
    <cellStyle name="Normal 30 2 2 2 2 7 3 2" xfId="33551" xr:uid="{00000000-0005-0000-0000-0000E17A0000}"/>
    <cellStyle name="Normal 30 2 2 2 2 7 4" xfId="33552" xr:uid="{00000000-0005-0000-0000-0000E27A0000}"/>
    <cellStyle name="Normal 30 2 2 2 2 8" xfId="33553" xr:uid="{00000000-0005-0000-0000-0000E37A0000}"/>
    <cellStyle name="Normal 30 2 2 2 2 8 2" xfId="33554" xr:uid="{00000000-0005-0000-0000-0000E47A0000}"/>
    <cellStyle name="Normal 30 2 2 2 2 8 2 2" xfId="33555" xr:uid="{00000000-0005-0000-0000-0000E57A0000}"/>
    <cellStyle name="Normal 30 2 2 2 2 8 3" xfId="33556" xr:uid="{00000000-0005-0000-0000-0000E67A0000}"/>
    <cellStyle name="Normal 30 2 2 2 2 9" xfId="33557" xr:uid="{00000000-0005-0000-0000-0000E77A0000}"/>
    <cellStyle name="Normal 30 2 2 2 2 9 2" xfId="33558" xr:uid="{00000000-0005-0000-0000-0000E87A0000}"/>
    <cellStyle name="Normal 30 2 2 2 3" xfId="33559" xr:uid="{00000000-0005-0000-0000-0000E97A0000}"/>
    <cellStyle name="Normal 30 2 2 2 3 10" xfId="33560" xr:uid="{00000000-0005-0000-0000-0000EA7A0000}"/>
    <cellStyle name="Normal 30 2 2 2 3 2" xfId="33561" xr:uid="{00000000-0005-0000-0000-0000EB7A0000}"/>
    <cellStyle name="Normal 30 2 2 2 3 2 2" xfId="33562" xr:uid="{00000000-0005-0000-0000-0000EC7A0000}"/>
    <cellStyle name="Normal 30 2 2 2 3 2 2 2" xfId="33563" xr:uid="{00000000-0005-0000-0000-0000ED7A0000}"/>
    <cellStyle name="Normal 30 2 2 2 3 2 2 2 2" xfId="33564" xr:uid="{00000000-0005-0000-0000-0000EE7A0000}"/>
    <cellStyle name="Normal 30 2 2 2 3 2 2 2 2 2" xfId="33565" xr:uid="{00000000-0005-0000-0000-0000EF7A0000}"/>
    <cellStyle name="Normal 30 2 2 2 3 2 2 2 2 2 2" xfId="33566" xr:uid="{00000000-0005-0000-0000-0000F07A0000}"/>
    <cellStyle name="Normal 30 2 2 2 3 2 2 2 2 2 2 2" xfId="33567" xr:uid="{00000000-0005-0000-0000-0000F17A0000}"/>
    <cellStyle name="Normal 30 2 2 2 3 2 2 2 2 2 3" xfId="33568" xr:uid="{00000000-0005-0000-0000-0000F27A0000}"/>
    <cellStyle name="Normal 30 2 2 2 3 2 2 2 2 3" xfId="33569" xr:uid="{00000000-0005-0000-0000-0000F37A0000}"/>
    <cellStyle name="Normal 30 2 2 2 3 2 2 2 2 3 2" xfId="33570" xr:uid="{00000000-0005-0000-0000-0000F47A0000}"/>
    <cellStyle name="Normal 30 2 2 2 3 2 2 2 2 4" xfId="33571" xr:uid="{00000000-0005-0000-0000-0000F57A0000}"/>
    <cellStyle name="Normal 30 2 2 2 3 2 2 2 3" xfId="33572" xr:uid="{00000000-0005-0000-0000-0000F67A0000}"/>
    <cellStyle name="Normal 30 2 2 2 3 2 2 2 3 2" xfId="33573" xr:uid="{00000000-0005-0000-0000-0000F77A0000}"/>
    <cellStyle name="Normal 30 2 2 2 3 2 2 2 3 2 2" xfId="33574" xr:uid="{00000000-0005-0000-0000-0000F87A0000}"/>
    <cellStyle name="Normal 30 2 2 2 3 2 2 2 3 2 2 2" xfId="33575" xr:uid="{00000000-0005-0000-0000-0000F97A0000}"/>
    <cellStyle name="Normal 30 2 2 2 3 2 2 2 3 2 3" xfId="33576" xr:uid="{00000000-0005-0000-0000-0000FA7A0000}"/>
    <cellStyle name="Normal 30 2 2 2 3 2 2 2 3 3" xfId="33577" xr:uid="{00000000-0005-0000-0000-0000FB7A0000}"/>
    <cellStyle name="Normal 30 2 2 2 3 2 2 2 3 3 2" xfId="33578" xr:uid="{00000000-0005-0000-0000-0000FC7A0000}"/>
    <cellStyle name="Normal 30 2 2 2 3 2 2 2 3 4" xfId="33579" xr:uid="{00000000-0005-0000-0000-0000FD7A0000}"/>
    <cellStyle name="Normal 30 2 2 2 3 2 2 2 4" xfId="33580" xr:uid="{00000000-0005-0000-0000-0000FE7A0000}"/>
    <cellStyle name="Normal 30 2 2 2 3 2 2 2 4 2" xfId="33581" xr:uid="{00000000-0005-0000-0000-0000FF7A0000}"/>
    <cellStyle name="Normal 30 2 2 2 3 2 2 2 4 2 2" xfId="33582" xr:uid="{00000000-0005-0000-0000-0000007B0000}"/>
    <cellStyle name="Normal 30 2 2 2 3 2 2 2 4 3" xfId="33583" xr:uid="{00000000-0005-0000-0000-0000017B0000}"/>
    <cellStyle name="Normal 30 2 2 2 3 2 2 2 5" xfId="33584" xr:uid="{00000000-0005-0000-0000-0000027B0000}"/>
    <cellStyle name="Normal 30 2 2 2 3 2 2 2 5 2" xfId="33585" xr:uid="{00000000-0005-0000-0000-0000037B0000}"/>
    <cellStyle name="Normal 30 2 2 2 3 2 2 2 6" xfId="33586" xr:uid="{00000000-0005-0000-0000-0000047B0000}"/>
    <cellStyle name="Normal 30 2 2 2 3 2 2 3" xfId="33587" xr:uid="{00000000-0005-0000-0000-0000057B0000}"/>
    <cellStyle name="Normal 30 2 2 2 3 2 2 3 2" xfId="33588" xr:uid="{00000000-0005-0000-0000-0000067B0000}"/>
    <cellStyle name="Normal 30 2 2 2 3 2 2 3 2 2" xfId="33589" xr:uid="{00000000-0005-0000-0000-0000077B0000}"/>
    <cellStyle name="Normal 30 2 2 2 3 2 2 3 2 2 2" xfId="33590" xr:uid="{00000000-0005-0000-0000-0000087B0000}"/>
    <cellStyle name="Normal 30 2 2 2 3 2 2 3 2 3" xfId="33591" xr:uid="{00000000-0005-0000-0000-0000097B0000}"/>
    <cellStyle name="Normal 30 2 2 2 3 2 2 3 3" xfId="33592" xr:uid="{00000000-0005-0000-0000-00000A7B0000}"/>
    <cellStyle name="Normal 30 2 2 2 3 2 2 3 3 2" xfId="33593" xr:uid="{00000000-0005-0000-0000-00000B7B0000}"/>
    <cellStyle name="Normal 30 2 2 2 3 2 2 3 4" xfId="33594" xr:uid="{00000000-0005-0000-0000-00000C7B0000}"/>
    <cellStyle name="Normal 30 2 2 2 3 2 2 4" xfId="33595" xr:uid="{00000000-0005-0000-0000-00000D7B0000}"/>
    <cellStyle name="Normal 30 2 2 2 3 2 2 4 2" xfId="33596" xr:uid="{00000000-0005-0000-0000-00000E7B0000}"/>
    <cellStyle name="Normal 30 2 2 2 3 2 2 4 2 2" xfId="33597" xr:uid="{00000000-0005-0000-0000-00000F7B0000}"/>
    <cellStyle name="Normal 30 2 2 2 3 2 2 4 2 2 2" xfId="33598" xr:uid="{00000000-0005-0000-0000-0000107B0000}"/>
    <cellStyle name="Normal 30 2 2 2 3 2 2 4 2 3" xfId="33599" xr:uid="{00000000-0005-0000-0000-0000117B0000}"/>
    <cellStyle name="Normal 30 2 2 2 3 2 2 4 3" xfId="33600" xr:uid="{00000000-0005-0000-0000-0000127B0000}"/>
    <cellStyle name="Normal 30 2 2 2 3 2 2 4 3 2" xfId="33601" xr:uid="{00000000-0005-0000-0000-0000137B0000}"/>
    <cellStyle name="Normal 30 2 2 2 3 2 2 4 4" xfId="33602" xr:uid="{00000000-0005-0000-0000-0000147B0000}"/>
    <cellStyle name="Normal 30 2 2 2 3 2 2 5" xfId="33603" xr:uid="{00000000-0005-0000-0000-0000157B0000}"/>
    <cellStyle name="Normal 30 2 2 2 3 2 2 5 2" xfId="33604" xr:uid="{00000000-0005-0000-0000-0000167B0000}"/>
    <cellStyle name="Normal 30 2 2 2 3 2 2 5 2 2" xfId="33605" xr:uid="{00000000-0005-0000-0000-0000177B0000}"/>
    <cellStyle name="Normal 30 2 2 2 3 2 2 5 3" xfId="33606" xr:uid="{00000000-0005-0000-0000-0000187B0000}"/>
    <cellStyle name="Normal 30 2 2 2 3 2 2 6" xfId="33607" xr:uid="{00000000-0005-0000-0000-0000197B0000}"/>
    <cellStyle name="Normal 30 2 2 2 3 2 2 6 2" xfId="33608" xr:uid="{00000000-0005-0000-0000-00001A7B0000}"/>
    <cellStyle name="Normal 30 2 2 2 3 2 2 7" xfId="33609" xr:uid="{00000000-0005-0000-0000-00001B7B0000}"/>
    <cellStyle name="Normal 30 2 2 2 3 2 3" xfId="33610" xr:uid="{00000000-0005-0000-0000-00001C7B0000}"/>
    <cellStyle name="Normal 30 2 2 2 3 2 3 2" xfId="33611" xr:uid="{00000000-0005-0000-0000-00001D7B0000}"/>
    <cellStyle name="Normal 30 2 2 2 3 2 3 2 2" xfId="33612" xr:uid="{00000000-0005-0000-0000-00001E7B0000}"/>
    <cellStyle name="Normal 30 2 2 2 3 2 3 2 2 2" xfId="33613" xr:uid="{00000000-0005-0000-0000-00001F7B0000}"/>
    <cellStyle name="Normal 30 2 2 2 3 2 3 2 2 2 2" xfId="33614" xr:uid="{00000000-0005-0000-0000-0000207B0000}"/>
    <cellStyle name="Normal 30 2 2 2 3 2 3 2 2 3" xfId="33615" xr:uid="{00000000-0005-0000-0000-0000217B0000}"/>
    <cellStyle name="Normal 30 2 2 2 3 2 3 2 3" xfId="33616" xr:uid="{00000000-0005-0000-0000-0000227B0000}"/>
    <cellStyle name="Normal 30 2 2 2 3 2 3 2 3 2" xfId="33617" xr:uid="{00000000-0005-0000-0000-0000237B0000}"/>
    <cellStyle name="Normal 30 2 2 2 3 2 3 2 4" xfId="33618" xr:uid="{00000000-0005-0000-0000-0000247B0000}"/>
    <cellStyle name="Normal 30 2 2 2 3 2 3 3" xfId="33619" xr:uid="{00000000-0005-0000-0000-0000257B0000}"/>
    <cellStyle name="Normal 30 2 2 2 3 2 3 3 2" xfId="33620" xr:uid="{00000000-0005-0000-0000-0000267B0000}"/>
    <cellStyle name="Normal 30 2 2 2 3 2 3 3 2 2" xfId="33621" xr:uid="{00000000-0005-0000-0000-0000277B0000}"/>
    <cellStyle name="Normal 30 2 2 2 3 2 3 3 2 2 2" xfId="33622" xr:uid="{00000000-0005-0000-0000-0000287B0000}"/>
    <cellStyle name="Normal 30 2 2 2 3 2 3 3 2 3" xfId="33623" xr:uid="{00000000-0005-0000-0000-0000297B0000}"/>
    <cellStyle name="Normal 30 2 2 2 3 2 3 3 3" xfId="33624" xr:uid="{00000000-0005-0000-0000-00002A7B0000}"/>
    <cellStyle name="Normal 30 2 2 2 3 2 3 3 3 2" xfId="33625" xr:uid="{00000000-0005-0000-0000-00002B7B0000}"/>
    <cellStyle name="Normal 30 2 2 2 3 2 3 3 4" xfId="33626" xr:uid="{00000000-0005-0000-0000-00002C7B0000}"/>
    <cellStyle name="Normal 30 2 2 2 3 2 3 4" xfId="33627" xr:uid="{00000000-0005-0000-0000-00002D7B0000}"/>
    <cellStyle name="Normal 30 2 2 2 3 2 3 4 2" xfId="33628" xr:uid="{00000000-0005-0000-0000-00002E7B0000}"/>
    <cellStyle name="Normal 30 2 2 2 3 2 3 4 2 2" xfId="33629" xr:uid="{00000000-0005-0000-0000-00002F7B0000}"/>
    <cellStyle name="Normal 30 2 2 2 3 2 3 4 3" xfId="33630" xr:uid="{00000000-0005-0000-0000-0000307B0000}"/>
    <cellStyle name="Normal 30 2 2 2 3 2 3 5" xfId="33631" xr:uid="{00000000-0005-0000-0000-0000317B0000}"/>
    <cellStyle name="Normal 30 2 2 2 3 2 3 5 2" xfId="33632" xr:uid="{00000000-0005-0000-0000-0000327B0000}"/>
    <cellStyle name="Normal 30 2 2 2 3 2 3 6" xfId="33633" xr:uid="{00000000-0005-0000-0000-0000337B0000}"/>
    <cellStyle name="Normal 30 2 2 2 3 2 4" xfId="33634" xr:uid="{00000000-0005-0000-0000-0000347B0000}"/>
    <cellStyle name="Normal 30 2 2 2 3 2 4 2" xfId="33635" xr:uid="{00000000-0005-0000-0000-0000357B0000}"/>
    <cellStyle name="Normal 30 2 2 2 3 2 4 2 2" xfId="33636" xr:uid="{00000000-0005-0000-0000-0000367B0000}"/>
    <cellStyle name="Normal 30 2 2 2 3 2 4 2 2 2" xfId="33637" xr:uid="{00000000-0005-0000-0000-0000377B0000}"/>
    <cellStyle name="Normal 30 2 2 2 3 2 4 2 3" xfId="33638" xr:uid="{00000000-0005-0000-0000-0000387B0000}"/>
    <cellStyle name="Normal 30 2 2 2 3 2 4 3" xfId="33639" xr:uid="{00000000-0005-0000-0000-0000397B0000}"/>
    <cellStyle name="Normal 30 2 2 2 3 2 4 3 2" xfId="33640" xr:uid="{00000000-0005-0000-0000-00003A7B0000}"/>
    <cellStyle name="Normal 30 2 2 2 3 2 4 4" xfId="33641" xr:uid="{00000000-0005-0000-0000-00003B7B0000}"/>
    <cellStyle name="Normal 30 2 2 2 3 2 5" xfId="33642" xr:uid="{00000000-0005-0000-0000-00003C7B0000}"/>
    <cellStyle name="Normal 30 2 2 2 3 2 5 2" xfId="33643" xr:uid="{00000000-0005-0000-0000-00003D7B0000}"/>
    <cellStyle name="Normal 30 2 2 2 3 2 5 2 2" xfId="33644" xr:uid="{00000000-0005-0000-0000-00003E7B0000}"/>
    <cellStyle name="Normal 30 2 2 2 3 2 5 2 2 2" xfId="33645" xr:uid="{00000000-0005-0000-0000-00003F7B0000}"/>
    <cellStyle name="Normal 30 2 2 2 3 2 5 2 3" xfId="33646" xr:uid="{00000000-0005-0000-0000-0000407B0000}"/>
    <cellStyle name="Normal 30 2 2 2 3 2 5 3" xfId="33647" xr:uid="{00000000-0005-0000-0000-0000417B0000}"/>
    <cellStyle name="Normal 30 2 2 2 3 2 5 3 2" xfId="33648" xr:uid="{00000000-0005-0000-0000-0000427B0000}"/>
    <cellStyle name="Normal 30 2 2 2 3 2 5 4" xfId="33649" xr:uid="{00000000-0005-0000-0000-0000437B0000}"/>
    <cellStyle name="Normal 30 2 2 2 3 2 6" xfId="33650" xr:uid="{00000000-0005-0000-0000-0000447B0000}"/>
    <cellStyle name="Normal 30 2 2 2 3 2 6 2" xfId="33651" xr:uid="{00000000-0005-0000-0000-0000457B0000}"/>
    <cellStyle name="Normal 30 2 2 2 3 2 6 2 2" xfId="33652" xr:uid="{00000000-0005-0000-0000-0000467B0000}"/>
    <cellStyle name="Normal 30 2 2 2 3 2 6 3" xfId="33653" xr:uid="{00000000-0005-0000-0000-0000477B0000}"/>
    <cellStyle name="Normal 30 2 2 2 3 2 7" xfId="33654" xr:uid="{00000000-0005-0000-0000-0000487B0000}"/>
    <cellStyle name="Normal 30 2 2 2 3 2 7 2" xfId="33655" xr:uid="{00000000-0005-0000-0000-0000497B0000}"/>
    <cellStyle name="Normal 30 2 2 2 3 2 8" xfId="33656" xr:uid="{00000000-0005-0000-0000-00004A7B0000}"/>
    <cellStyle name="Normal 30 2 2 2 3 3" xfId="33657" xr:uid="{00000000-0005-0000-0000-00004B7B0000}"/>
    <cellStyle name="Normal 30 2 2 2 3 3 2" xfId="33658" xr:uid="{00000000-0005-0000-0000-00004C7B0000}"/>
    <cellStyle name="Normal 30 2 2 2 3 3 2 2" xfId="33659" xr:uid="{00000000-0005-0000-0000-00004D7B0000}"/>
    <cellStyle name="Normal 30 2 2 2 3 3 2 2 2" xfId="33660" xr:uid="{00000000-0005-0000-0000-00004E7B0000}"/>
    <cellStyle name="Normal 30 2 2 2 3 3 2 2 2 2" xfId="33661" xr:uid="{00000000-0005-0000-0000-00004F7B0000}"/>
    <cellStyle name="Normal 30 2 2 2 3 3 2 2 2 2 2" xfId="33662" xr:uid="{00000000-0005-0000-0000-0000507B0000}"/>
    <cellStyle name="Normal 30 2 2 2 3 3 2 2 2 3" xfId="33663" xr:uid="{00000000-0005-0000-0000-0000517B0000}"/>
    <cellStyle name="Normal 30 2 2 2 3 3 2 2 3" xfId="33664" xr:uid="{00000000-0005-0000-0000-0000527B0000}"/>
    <cellStyle name="Normal 30 2 2 2 3 3 2 2 3 2" xfId="33665" xr:uid="{00000000-0005-0000-0000-0000537B0000}"/>
    <cellStyle name="Normal 30 2 2 2 3 3 2 2 4" xfId="33666" xr:uid="{00000000-0005-0000-0000-0000547B0000}"/>
    <cellStyle name="Normal 30 2 2 2 3 3 2 3" xfId="33667" xr:uid="{00000000-0005-0000-0000-0000557B0000}"/>
    <cellStyle name="Normal 30 2 2 2 3 3 2 3 2" xfId="33668" xr:uid="{00000000-0005-0000-0000-0000567B0000}"/>
    <cellStyle name="Normal 30 2 2 2 3 3 2 3 2 2" xfId="33669" xr:uid="{00000000-0005-0000-0000-0000577B0000}"/>
    <cellStyle name="Normal 30 2 2 2 3 3 2 3 2 2 2" xfId="33670" xr:uid="{00000000-0005-0000-0000-0000587B0000}"/>
    <cellStyle name="Normal 30 2 2 2 3 3 2 3 2 3" xfId="33671" xr:uid="{00000000-0005-0000-0000-0000597B0000}"/>
    <cellStyle name="Normal 30 2 2 2 3 3 2 3 3" xfId="33672" xr:uid="{00000000-0005-0000-0000-00005A7B0000}"/>
    <cellStyle name="Normal 30 2 2 2 3 3 2 3 3 2" xfId="33673" xr:uid="{00000000-0005-0000-0000-00005B7B0000}"/>
    <cellStyle name="Normal 30 2 2 2 3 3 2 3 4" xfId="33674" xr:uid="{00000000-0005-0000-0000-00005C7B0000}"/>
    <cellStyle name="Normal 30 2 2 2 3 3 2 4" xfId="33675" xr:uid="{00000000-0005-0000-0000-00005D7B0000}"/>
    <cellStyle name="Normal 30 2 2 2 3 3 2 4 2" xfId="33676" xr:uid="{00000000-0005-0000-0000-00005E7B0000}"/>
    <cellStyle name="Normal 30 2 2 2 3 3 2 4 2 2" xfId="33677" xr:uid="{00000000-0005-0000-0000-00005F7B0000}"/>
    <cellStyle name="Normal 30 2 2 2 3 3 2 4 3" xfId="33678" xr:uid="{00000000-0005-0000-0000-0000607B0000}"/>
    <cellStyle name="Normal 30 2 2 2 3 3 2 5" xfId="33679" xr:uid="{00000000-0005-0000-0000-0000617B0000}"/>
    <cellStyle name="Normal 30 2 2 2 3 3 2 5 2" xfId="33680" xr:uid="{00000000-0005-0000-0000-0000627B0000}"/>
    <cellStyle name="Normal 30 2 2 2 3 3 2 6" xfId="33681" xr:uid="{00000000-0005-0000-0000-0000637B0000}"/>
    <cellStyle name="Normal 30 2 2 2 3 3 3" xfId="33682" xr:uid="{00000000-0005-0000-0000-0000647B0000}"/>
    <cellStyle name="Normal 30 2 2 2 3 3 3 2" xfId="33683" xr:uid="{00000000-0005-0000-0000-0000657B0000}"/>
    <cellStyle name="Normal 30 2 2 2 3 3 3 2 2" xfId="33684" xr:uid="{00000000-0005-0000-0000-0000667B0000}"/>
    <cellStyle name="Normal 30 2 2 2 3 3 3 2 2 2" xfId="33685" xr:uid="{00000000-0005-0000-0000-0000677B0000}"/>
    <cellStyle name="Normal 30 2 2 2 3 3 3 2 3" xfId="33686" xr:uid="{00000000-0005-0000-0000-0000687B0000}"/>
    <cellStyle name="Normal 30 2 2 2 3 3 3 3" xfId="33687" xr:uid="{00000000-0005-0000-0000-0000697B0000}"/>
    <cellStyle name="Normal 30 2 2 2 3 3 3 3 2" xfId="33688" xr:uid="{00000000-0005-0000-0000-00006A7B0000}"/>
    <cellStyle name="Normal 30 2 2 2 3 3 3 4" xfId="33689" xr:uid="{00000000-0005-0000-0000-00006B7B0000}"/>
    <cellStyle name="Normal 30 2 2 2 3 3 4" xfId="33690" xr:uid="{00000000-0005-0000-0000-00006C7B0000}"/>
    <cellStyle name="Normal 30 2 2 2 3 3 4 2" xfId="33691" xr:uid="{00000000-0005-0000-0000-00006D7B0000}"/>
    <cellStyle name="Normal 30 2 2 2 3 3 4 2 2" xfId="33692" xr:uid="{00000000-0005-0000-0000-00006E7B0000}"/>
    <cellStyle name="Normal 30 2 2 2 3 3 4 2 2 2" xfId="33693" xr:uid="{00000000-0005-0000-0000-00006F7B0000}"/>
    <cellStyle name="Normal 30 2 2 2 3 3 4 2 3" xfId="33694" xr:uid="{00000000-0005-0000-0000-0000707B0000}"/>
    <cellStyle name="Normal 30 2 2 2 3 3 4 3" xfId="33695" xr:uid="{00000000-0005-0000-0000-0000717B0000}"/>
    <cellStyle name="Normal 30 2 2 2 3 3 4 3 2" xfId="33696" xr:uid="{00000000-0005-0000-0000-0000727B0000}"/>
    <cellStyle name="Normal 30 2 2 2 3 3 4 4" xfId="33697" xr:uid="{00000000-0005-0000-0000-0000737B0000}"/>
    <cellStyle name="Normal 30 2 2 2 3 3 5" xfId="33698" xr:uid="{00000000-0005-0000-0000-0000747B0000}"/>
    <cellStyle name="Normal 30 2 2 2 3 3 5 2" xfId="33699" xr:uid="{00000000-0005-0000-0000-0000757B0000}"/>
    <cellStyle name="Normal 30 2 2 2 3 3 5 2 2" xfId="33700" xr:uid="{00000000-0005-0000-0000-0000767B0000}"/>
    <cellStyle name="Normal 30 2 2 2 3 3 5 3" xfId="33701" xr:uid="{00000000-0005-0000-0000-0000777B0000}"/>
    <cellStyle name="Normal 30 2 2 2 3 3 6" xfId="33702" xr:uid="{00000000-0005-0000-0000-0000787B0000}"/>
    <cellStyle name="Normal 30 2 2 2 3 3 6 2" xfId="33703" xr:uid="{00000000-0005-0000-0000-0000797B0000}"/>
    <cellStyle name="Normal 30 2 2 2 3 3 7" xfId="33704" xr:uid="{00000000-0005-0000-0000-00007A7B0000}"/>
    <cellStyle name="Normal 30 2 2 2 3 4" xfId="33705" xr:uid="{00000000-0005-0000-0000-00007B7B0000}"/>
    <cellStyle name="Normal 30 2 2 2 3 4 2" xfId="33706" xr:uid="{00000000-0005-0000-0000-00007C7B0000}"/>
    <cellStyle name="Normal 30 2 2 2 3 4 2 2" xfId="33707" xr:uid="{00000000-0005-0000-0000-00007D7B0000}"/>
    <cellStyle name="Normal 30 2 2 2 3 4 2 2 2" xfId="33708" xr:uid="{00000000-0005-0000-0000-00007E7B0000}"/>
    <cellStyle name="Normal 30 2 2 2 3 4 2 2 2 2" xfId="33709" xr:uid="{00000000-0005-0000-0000-00007F7B0000}"/>
    <cellStyle name="Normal 30 2 2 2 3 4 2 2 3" xfId="33710" xr:uid="{00000000-0005-0000-0000-0000807B0000}"/>
    <cellStyle name="Normal 30 2 2 2 3 4 2 3" xfId="33711" xr:uid="{00000000-0005-0000-0000-0000817B0000}"/>
    <cellStyle name="Normal 30 2 2 2 3 4 2 3 2" xfId="33712" xr:uid="{00000000-0005-0000-0000-0000827B0000}"/>
    <cellStyle name="Normal 30 2 2 2 3 4 2 4" xfId="33713" xr:uid="{00000000-0005-0000-0000-0000837B0000}"/>
    <cellStyle name="Normal 30 2 2 2 3 4 3" xfId="33714" xr:uid="{00000000-0005-0000-0000-0000847B0000}"/>
    <cellStyle name="Normal 30 2 2 2 3 4 3 2" xfId="33715" xr:uid="{00000000-0005-0000-0000-0000857B0000}"/>
    <cellStyle name="Normal 30 2 2 2 3 4 3 2 2" xfId="33716" xr:uid="{00000000-0005-0000-0000-0000867B0000}"/>
    <cellStyle name="Normal 30 2 2 2 3 4 3 2 2 2" xfId="33717" xr:uid="{00000000-0005-0000-0000-0000877B0000}"/>
    <cellStyle name="Normal 30 2 2 2 3 4 3 2 3" xfId="33718" xr:uid="{00000000-0005-0000-0000-0000887B0000}"/>
    <cellStyle name="Normal 30 2 2 2 3 4 3 3" xfId="33719" xr:uid="{00000000-0005-0000-0000-0000897B0000}"/>
    <cellStyle name="Normal 30 2 2 2 3 4 3 3 2" xfId="33720" xr:uid="{00000000-0005-0000-0000-00008A7B0000}"/>
    <cellStyle name="Normal 30 2 2 2 3 4 3 4" xfId="33721" xr:uid="{00000000-0005-0000-0000-00008B7B0000}"/>
    <cellStyle name="Normal 30 2 2 2 3 4 4" xfId="33722" xr:uid="{00000000-0005-0000-0000-00008C7B0000}"/>
    <cellStyle name="Normal 30 2 2 2 3 4 4 2" xfId="33723" xr:uid="{00000000-0005-0000-0000-00008D7B0000}"/>
    <cellStyle name="Normal 30 2 2 2 3 4 4 2 2" xfId="33724" xr:uid="{00000000-0005-0000-0000-00008E7B0000}"/>
    <cellStyle name="Normal 30 2 2 2 3 4 4 3" xfId="33725" xr:uid="{00000000-0005-0000-0000-00008F7B0000}"/>
    <cellStyle name="Normal 30 2 2 2 3 4 5" xfId="33726" xr:uid="{00000000-0005-0000-0000-0000907B0000}"/>
    <cellStyle name="Normal 30 2 2 2 3 4 5 2" xfId="33727" xr:uid="{00000000-0005-0000-0000-0000917B0000}"/>
    <cellStyle name="Normal 30 2 2 2 3 4 6" xfId="33728" xr:uid="{00000000-0005-0000-0000-0000927B0000}"/>
    <cellStyle name="Normal 30 2 2 2 3 5" xfId="33729" xr:uid="{00000000-0005-0000-0000-0000937B0000}"/>
    <cellStyle name="Normal 30 2 2 2 3 5 2" xfId="33730" xr:uid="{00000000-0005-0000-0000-0000947B0000}"/>
    <cellStyle name="Normal 30 2 2 2 3 5 2 2" xfId="33731" xr:uid="{00000000-0005-0000-0000-0000957B0000}"/>
    <cellStyle name="Normal 30 2 2 2 3 5 2 2 2" xfId="33732" xr:uid="{00000000-0005-0000-0000-0000967B0000}"/>
    <cellStyle name="Normal 30 2 2 2 3 5 2 3" xfId="33733" xr:uid="{00000000-0005-0000-0000-0000977B0000}"/>
    <cellStyle name="Normal 30 2 2 2 3 5 3" xfId="33734" xr:uid="{00000000-0005-0000-0000-0000987B0000}"/>
    <cellStyle name="Normal 30 2 2 2 3 5 3 2" xfId="33735" xr:uid="{00000000-0005-0000-0000-0000997B0000}"/>
    <cellStyle name="Normal 30 2 2 2 3 5 4" xfId="33736" xr:uid="{00000000-0005-0000-0000-00009A7B0000}"/>
    <cellStyle name="Normal 30 2 2 2 3 6" xfId="33737" xr:uid="{00000000-0005-0000-0000-00009B7B0000}"/>
    <cellStyle name="Normal 30 2 2 2 3 6 2" xfId="33738" xr:uid="{00000000-0005-0000-0000-00009C7B0000}"/>
    <cellStyle name="Normal 30 2 2 2 3 6 2 2" xfId="33739" xr:uid="{00000000-0005-0000-0000-00009D7B0000}"/>
    <cellStyle name="Normal 30 2 2 2 3 6 2 2 2" xfId="33740" xr:uid="{00000000-0005-0000-0000-00009E7B0000}"/>
    <cellStyle name="Normal 30 2 2 2 3 6 2 3" xfId="33741" xr:uid="{00000000-0005-0000-0000-00009F7B0000}"/>
    <cellStyle name="Normal 30 2 2 2 3 6 3" xfId="33742" xr:uid="{00000000-0005-0000-0000-0000A07B0000}"/>
    <cellStyle name="Normal 30 2 2 2 3 6 3 2" xfId="33743" xr:uid="{00000000-0005-0000-0000-0000A17B0000}"/>
    <cellStyle name="Normal 30 2 2 2 3 6 4" xfId="33744" xr:uid="{00000000-0005-0000-0000-0000A27B0000}"/>
    <cellStyle name="Normal 30 2 2 2 3 7" xfId="33745" xr:uid="{00000000-0005-0000-0000-0000A37B0000}"/>
    <cellStyle name="Normal 30 2 2 2 3 7 2" xfId="33746" xr:uid="{00000000-0005-0000-0000-0000A47B0000}"/>
    <cellStyle name="Normal 30 2 2 2 3 7 2 2" xfId="33747" xr:uid="{00000000-0005-0000-0000-0000A57B0000}"/>
    <cellStyle name="Normal 30 2 2 2 3 7 3" xfId="33748" xr:uid="{00000000-0005-0000-0000-0000A67B0000}"/>
    <cellStyle name="Normal 30 2 2 2 3 8" xfId="33749" xr:uid="{00000000-0005-0000-0000-0000A77B0000}"/>
    <cellStyle name="Normal 30 2 2 2 3 8 2" xfId="33750" xr:uid="{00000000-0005-0000-0000-0000A87B0000}"/>
    <cellStyle name="Normal 30 2 2 2 3 9" xfId="33751" xr:uid="{00000000-0005-0000-0000-0000A97B0000}"/>
    <cellStyle name="Normal 30 2 2 2 3 9 2" xfId="33752" xr:uid="{00000000-0005-0000-0000-0000AA7B0000}"/>
    <cellStyle name="Normal 30 2 2 2 4" xfId="33753" xr:uid="{00000000-0005-0000-0000-0000AB7B0000}"/>
    <cellStyle name="Normal 30 2 2 2 4 2" xfId="33754" xr:uid="{00000000-0005-0000-0000-0000AC7B0000}"/>
    <cellStyle name="Normal 30 2 2 2 4 2 2" xfId="33755" xr:uid="{00000000-0005-0000-0000-0000AD7B0000}"/>
    <cellStyle name="Normal 30 2 2 2 4 2 2 2" xfId="33756" xr:uid="{00000000-0005-0000-0000-0000AE7B0000}"/>
    <cellStyle name="Normal 30 2 2 2 4 2 2 2 2" xfId="33757" xr:uid="{00000000-0005-0000-0000-0000AF7B0000}"/>
    <cellStyle name="Normal 30 2 2 2 4 2 2 2 2 2" xfId="33758" xr:uid="{00000000-0005-0000-0000-0000B07B0000}"/>
    <cellStyle name="Normal 30 2 2 2 4 2 2 2 2 2 2" xfId="33759" xr:uid="{00000000-0005-0000-0000-0000B17B0000}"/>
    <cellStyle name="Normal 30 2 2 2 4 2 2 2 2 3" xfId="33760" xr:uid="{00000000-0005-0000-0000-0000B27B0000}"/>
    <cellStyle name="Normal 30 2 2 2 4 2 2 2 3" xfId="33761" xr:uid="{00000000-0005-0000-0000-0000B37B0000}"/>
    <cellStyle name="Normal 30 2 2 2 4 2 2 2 3 2" xfId="33762" xr:uid="{00000000-0005-0000-0000-0000B47B0000}"/>
    <cellStyle name="Normal 30 2 2 2 4 2 2 2 4" xfId="33763" xr:uid="{00000000-0005-0000-0000-0000B57B0000}"/>
    <cellStyle name="Normal 30 2 2 2 4 2 2 3" xfId="33764" xr:uid="{00000000-0005-0000-0000-0000B67B0000}"/>
    <cellStyle name="Normal 30 2 2 2 4 2 2 3 2" xfId="33765" xr:uid="{00000000-0005-0000-0000-0000B77B0000}"/>
    <cellStyle name="Normal 30 2 2 2 4 2 2 3 2 2" xfId="33766" xr:uid="{00000000-0005-0000-0000-0000B87B0000}"/>
    <cellStyle name="Normal 30 2 2 2 4 2 2 3 2 2 2" xfId="33767" xr:uid="{00000000-0005-0000-0000-0000B97B0000}"/>
    <cellStyle name="Normal 30 2 2 2 4 2 2 3 2 3" xfId="33768" xr:uid="{00000000-0005-0000-0000-0000BA7B0000}"/>
    <cellStyle name="Normal 30 2 2 2 4 2 2 3 3" xfId="33769" xr:uid="{00000000-0005-0000-0000-0000BB7B0000}"/>
    <cellStyle name="Normal 30 2 2 2 4 2 2 3 3 2" xfId="33770" xr:uid="{00000000-0005-0000-0000-0000BC7B0000}"/>
    <cellStyle name="Normal 30 2 2 2 4 2 2 3 4" xfId="33771" xr:uid="{00000000-0005-0000-0000-0000BD7B0000}"/>
    <cellStyle name="Normal 30 2 2 2 4 2 2 4" xfId="33772" xr:uid="{00000000-0005-0000-0000-0000BE7B0000}"/>
    <cellStyle name="Normal 30 2 2 2 4 2 2 4 2" xfId="33773" xr:uid="{00000000-0005-0000-0000-0000BF7B0000}"/>
    <cellStyle name="Normal 30 2 2 2 4 2 2 4 2 2" xfId="33774" xr:uid="{00000000-0005-0000-0000-0000C07B0000}"/>
    <cellStyle name="Normal 30 2 2 2 4 2 2 4 3" xfId="33775" xr:uid="{00000000-0005-0000-0000-0000C17B0000}"/>
    <cellStyle name="Normal 30 2 2 2 4 2 2 5" xfId="33776" xr:uid="{00000000-0005-0000-0000-0000C27B0000}"/>
    <cellStyle name="Normal 30 2 2 2 4 2 2 5 2" xfId="33777" xr:uid="{00000000-0005-0000-0000-0000C37B0000}"/>
    <cellStyle name="Normal 30 2 2 2 4 2 2 6" xfId="33778" xr:uid="{00000000-0005-0000-0000-0000C47B0000}"/>
    <cellStyle name="Normal 30 2 2 2 4 2 3" xfId="33779" xr:uid="{00000000-0005-0000-0000-0000C57B0000}"/>
    <cellStyle name="Normal 30 2 2 2 4 2 3 2" xfId="33780" xr:uid="{00000000-0005-0000-0000-0000C67B0000}"/>
    <cellStyle name="Normal 30 2 2 2 4 2 3 2 2" xfId="33781" xr:uid="{00000000-0005-0000-0000-0000C77B0000}"/>
    <cellStyle name="Normal 30 2 2 2 4 2 3 2 2 2" xfId="33782" xr:uid="{00000000-0005-0000-0000-0000C87B0000}"/>
    <cellStyle name="Normal 30 2 2 2 4 2 3 2 3" xfId="33783" xr:uid="{00000000-0005-0000-0000-0000C97B0000}"/>
    <cellStyle name="Normal 30 2 2 2 4 2 3 3" xfId="33784" xr:uid="{00000000-0005-0000-0000-0000CA7B0000}"/>
    <cellStyle name="Normal 30 2 2 2 4 2 3 3 2" xfId="33785" xr:uid="{00000000-0005-0000-0000-0000CB7B0000}"/>
    <cellStyle name="Normal 30 2 2 2 4 2 3 4" xfId="33786" xr:uid="{00000000-0005-0000-0000-0000CC7B0000}"/>
    <cellStyle name="Normal 30 2 2 2 4 2 4" xfId="33787" xr:uid="{00000000-0005-0000-0000-0000CD7B0000}"/>
    <cellStyle name="Normal 30 2 2 2 4 2 4 2" xfId="33788" xr:uid="{00000000-0005-0000-0000-0000CE7B0000}"/>
    <cellStyle name="Normal 30 2 2 2 4 2 4 2 2" xfId="33789" xr:uid="{00000000-0005-0000-0000-0000CF7B0000}"/>
    <cellStyle name="Normal 30 2 2 2 4 2 4 2 2 2" xfId="33790" xr:uid="{00000000-0005-0000-0000-0000D07B0000}"/>
    <cellStyle name="Normal 30 2 2 2 4 2 4 2 3" xfId="33791" xr:uid="{00000000-0005-0000-0000-0000D17B0000}"/>
    <cellStyle name="Normal 30 2 2 2 4 2 4 3" xfId="33792" xr:uid="{00000000-0005-0000-0000-0000D27B0000}"/>
    <cellStyle name="Normal 30 2 2 2 4 2 4 3 2" xfId="33793" xr:uid="{00000000-0005-0000-0000-0000D37B0000}"/>
    <cellStyle name="Normal 30 2 2 2 4 2 4 4" xfId="33794" xr:uid="{00000000-0005-0000-0000-0000D47B0000}"/>
    <cellStyle name="Normal 30 2 2 2 4 2 5" xfId="33795" xr:uid="{00000000-0005-0000-0000-0000D57B0000}"/>
    <cellStyle name="Normal 30 2 2 2 4 2 5 2" xfId="33796" xr:uid="{00000000-0005-0000-0000-0000D67B0000}"/>
    <cellStyle name="Normal 30 2 2 2 4 2 5 2 2" xfId="33797" xr:uid="{00000000-0005-0000-0000-0000D77B0000}"/>
    <cellStyle name="Normal 30 2 2 2 4 2 5 3" xfId="33798" xr:uid="{00000000-0005-0000-0000-0000D87B0000}"/>
    <cellStyle name="Normal 30 2 2 2 4 2 6" xfId="33799" xr:uid="{00000000-0005-0000-0000-0000D97B0000}"/>
    <cellStyle name="Normal 30 2 2 2 4 2 6 2" xfId="33800" xr:uid="{00000000-0005-0000-0000-0000DA7B0000}"/>
    <cellStyle name="Normal 30 2 2 2 4 2 7" xfId="33801" xr:uid="{00000000-0005-0000-0000-0000DB7B0000}"/>
    <cellStyle name="Normal 30 2 2 2 4 3" xfId="33802" xr:uid="{00000000-0005-0000-0000-0000DC7B0000}"/>
    <cellStyle name="Normal 30 2 2 2 4 3 2" xfId="33803" xr:uid="{00000000-0005-0000-0000-0000DD7B0000}"/>
    <cellStyle name="Normal 30 2 2 2 4 3 2 2" xfId="33804" xr:uid="{00000000-0005-0000-0000-0000DE7B0000}"/>
    <cellStyle name="Normal 30 2 2 2 4 3 2 2 2" xfId="33805" xr:uid="{00000000-0005-0000-0000-0000DF7B0000}"/>
    <cellStyle name="Normal 30 2 2 2 4 3 2 2 2 2" xfId="33806" xr:uid="{00000000-0005-0000-0000-0000E07B0000}"/>
    <cellStyle name="Normal 30 2 2 2 4 3 2 2 3" xfId="33807" xr:uid="{00000000-0005-0000-0000-0000E17B0000}"/>
    <cellStyle name="Normal 30 2 2 2 4 3 2 3" xfId="33808" xr:uid="{00000000-0005-0000-0000-0000E27B0000}"/>
    <cellStyle name="Normal 30 2 2 2 4 3 2 3 2" xfId="33809" xr:uid="{00000000-0005-0000-0000-0000E37B0000}"/>
    <cellStyle name="Normal 30 2 2 2 4 3 2 4" xfId="33810" xr:uid="{00000000-0005-0000-0000-0000E47B0000}"/>
    <cellStyle name="Normal 30 2 2 2 4 3 3" xfId="33811" xr:uid="{00000000-0005-0000-0000-0000E57B0000}"/>
    <cellStyle name="Normal 30 2 2 2 4 3 3 2" xfId="33812" xr:uid="{00000000-0005-0000-0000-0000E67B0000}"/>
    <cellStyle name="Normal 30 2 2 2 4 3 3 2 2" xfId="33813" xr:uid="{00000000-0005-0000-0000-0000E77B0000}"/>
    <cellStyle name="Normal 30 2 2 2 4 3 3 2 2 2" xfId="33814" xr:uid="{00000000-0005-0000-0000-0000E87B0000}"/>
    <cellStyle name="Normal 30 2 2 2 4 3 3 2 3" xfId="33815" xr:uid="{00000000-0005-0000-0000-0000E97B0000}"/>
    <cellStyle name="Normal 30 2 2 2 4 3 3 3" xfId="33816" xr:uid="{00000000-0005-0000-0000-0000EA7B0000}"/>
    <cellStyle name="Normal 30 2 2 2 4 3 3 3 2" xfId="33817" xr:uid="{00000000-0005-0000-0000-0000EB7B0000}"/>
    <cellStyle name="Normal 30 2 2 2 4 3 3 4" xfId="33818" xr:uid="{00000000-0005-0000-0000-0000EC7B0000}"/>
    <cellStyle name="Normal 30 2 2 2 4 3 4" xfId="33819" xr:uid="{00000000-0005-0000-0000-0000ED7B0000}"/>
    <cellStyle name="Normal 30 2 2 2 4 3 4 2" xfId="33820" xr:uid="{00000000-0005-0000-0000-0000EE7B0000}"/>
    <cellStyle name="Normal 30 2 2 2 4 3 4 2 2" xfId="33821" xr:uid="{00000000-0005-0000-0000-0000EF7B0000}"/>
    <cellStyle name="Normal 30 2 2 2 4 3 4 3" xfId="33822" xr:uid="{00000000-0005-0000-0000-0000F07B0000}"/>
    <cellStyle name="Normal 30 2 2 2 4 3 5" xfId="33823" xr:uid="{00000000-0005-0000-0000-0000F17B0000}"/>
    <cellStyle name="Normal 30 2 2 2 4 3 5 2" xfId="33824" xr:uid="{00000000-0005-0000-0000-0000F27B0000}"/>
    <cellStyle name="Normal 30 2 2 2 4 3 6" xfId="33825" xr:uid="{00000000-0005-0000-0000-0000F37B0000}"/>
    <cellStyle name="Normal 30 2 2 2 4 4" xfId="33826" xr:uid="{00000000-0005-0000-0000-0000F47B0000}"/>
    <cellStyle name="Normal 30 2 2 2 4 4 2" xfId="33827" xr:uid="{00000000-0005-0000-0000-0000F57B0000}"/>
    <cellStyle name="Normal 30 2 2 2 4 4 2 2" xfId="33828" xr:uid="{00000000-0005-0000-0000-0000F67B0000}"/>
    <cellStyle name="Normal 30 2 2 2 4 4 2 2 2" xfId="33829" xr:uid="{00000000-0005-0000-0000-0000F77B0000}"/>
    <cellStyle name="Normal 30 2 2 2 4 4 2 3" xfId="33830" xr:uid="{00000000-0005-0000-0000-0000F87B0000}"/>
    <cellStyle name="Normal 30 2 2 2 4 4 3" xfId="33831" xr:uid="{00000000-0005-0000-0000-0000F97B0000}"/>
    <cellStyle name="Normal 30 2 2 2 4 4 3 2" xfId="33832" xr:uid="{00000000-0005-0000-0000-0000FA7B0000}"/>
    <cellStyle name="Normal 30 2 2 2 4 4 4" xfId="33833" xr:uid="{00000000-0005-0000-0000-0000FB7B0000}"/>
    <cellStyle name="Normal 30 2 2 2 4 5" xfId="33834" xr:uid="{00000000-0005-0000-0000-0000FC7B0000}"/>
    <cellStyle name="Normal 30 2 2 2 4 5 2" xfId="33835" xr:uid="{00000000-0005-0000-0000-0000FD7B0000}"/>
    <cellStyle name="Normal 30 2 2 2 4 5 2 2" xfId="33836" xr:uid="{00000000-0005-0000-0000-0000FE7B0000}"/>
    <cellStyle name="Normal 30 2 2 2 4 5 2 2 2" xfId="33837" xr:uid="{00000000-0005-0000-0000-0000FF7B0000}"/>
    <cellStyle name="Normal 30 2 2 2 4 5 2 3" xfId="33838" xr:uid="{00000000-0005-0000-0000-0000007C0000}"/>
    <cellStyle name="Normal 30 2 2 2 4 5 3" xfId="33839" xr:uid="{00000000-0005-0000-0000-0000017C0000}"/>
    <cellStyle name="Normal 30 2 2 2 4 5 3 2" xfId="33840" xr:uid="{00000000-0005-0000-0000-0000027C0000}"/>
    <cellStyle name="Normal 30 2 2 2 4 5 4" xfId="33841" xr:uid="{00000000-0005-0000-0000-0000037C0000}"/>
    <cellStyle name="Normal 30 2 2 2 4 6" xfId="33842" xr:uid="{00000000-0005-0000-0000-0000047C0000}"/>
    <cellStyle name="Normal 30 2 2 2 4 6 2" xfId="33843" xr:uid="{00000000-0005-0000-0000-0000057C0000}"/>
    <cellStyle name="Normal 30 2 2 2 4 6 2 2" xfId="33844" xr:uid="{00000000-0005-0000-0000-0000067C0000}"/>
    <cellStyle name="Normal 30 2 2 2 4 6 3" xfId="33845" xr:uid="{00000000-0005-0000-0000-0000077C0000}"/>
    <cellStyle name="Normal 30 2 2 2 4 7" xfId="33846" xr:uid="{00000000-0005-0000-0000-0000087C0000}"/>
    <cellStyle name="Normal 30 2 2 2 4 7 2" xfId="33847" xr:uid="{00000000-0005-0000-0000-0000097C0000}"/>
    <cellStyle name="Normal 30 2 2 2 4 8" xfId="33848" xr:uid="{00000000-0005-0000-0000-00000A7C0000}"/>
    <cellStyle name="Normal 30 2 2 2 5" xfId="33849" xr:uid="{00000000-0005-0000-0000-00000B7C0000}"/>
    <cellStyle name="Normal 30 2 2 2 5 2" xfId="33850" xr:uid="{00000000-0005-0000-0000-00000C7C0000}"/>
    <cellStyle name="Normal 30 2 2 2 5 2 2" xfId="33851" xr:uid="{00000000-0005-0000-0000-00000D7C0000}"/>
    <cellStyle name="Normal 30 2 2 2 5 2 2 2" xfId="33852" xr:uid="{00000000-0005-0000-0000-00000E7C0000}"/>
    <cellStyle name="Normal 30 2 2 2 5 2 2 2 2" xfId="33853" xr:uid="{00000000-0005-0000-0000-00000F7C0000}"/>
    <cellStyle name="Normal 30 2 2 2 5 2 2 2 2 2" xfId="33854" xr:uid="{00000000-0005-0000-0000-0000107C0000}"/>
    <cellStyle name="Normal 30 2 2 2 5 2 2 2 3" xfId="33855" xr:uid="{00000000-0005-0000-0000-0000117C0000}"/>
    <cellStyle name="Normal 30 2 2 2 5 2 2 3" xfId="33856" xr:uid="{00000000-0005-0000-0000-0000127C0000}"/>
    <cellStyle name="Normal 30 2 2 2 5 2 2 3 2" xfId="33857" xr:uid="{00000000-0005-0000-0000-0000137C0000}"/>
    <cellStyle name="Normal 30 2 2 2 5 2 2 4" xfId="33858" xr:uid="{00000000-0005-0000-0000-0000147C0000}"/>
    <cellStyle name="Normal 30 2 2 2 5 2 3" xfId="33859" xr:uid="{00000000-0005-0000-0000-0000157C0000}"/>
    <cellStyle name="Normal 30 2 2 2 5 2 3 2" xfId="33860" xr:uid="{00000000-0005-0000-0000-0000167C0000}"/>
    <cellStyle name="Normal 30 2 2 2 5 2 3 2 2" xfId="33861" xr:uid="{00000000-0005-0000-0000-0000177C0000}"/>
    <cellStyle name="Normal 30 2 2 2 5 2 3 2 2 2" xfId="33862" xr:uid="{00000000-0005-0000-0000-0000187C0000}"/>
    <cellStyle name="Normal 30 2 2 2 5 2 3 2 3" xfId="33863" xr:uid="{00000000-0005-0000-0000-0000197C0000}"/>
    <cellStyle name="Normal 30 2 2 2 5 2 3 3" xfId="33864" xr:uid="{00000000-0005-0000-0000-00001A7C0000}"/>
    <cellStyle name="Normal 30 2 2 2 5 2 3 3 2" xfId="33865" xr:uid="{00000000-0005-0000-0000-00001B7C0000}"/>
    <cellStyle name="Normal 30 2 2 2 5 2 3 4" xfId="33866" xr:uid="{00000000-0005-0000-0000-00001C7C0000}"/>
    <cellStyle name="Normal 30 2 2 2 5 2 4" xfId="33867" xr:uid="{00000000-0005-0000-0000-00001D7C0000}"/>
    <cellStyle name="Normal 30 2 2 2 5 2 4 2" xfId="33868" xr:uid="{00000000-0005-0000-0000-00001E7C0000}"/>
    <cellStyle name="Normal 30 2 2 2 5 2 4 2 2" xfId="33869" xr:uid="{00000000-0005-0000-0000-00001F7C0000}"/>
    <cellStyle name="Normal 30 2 2 2 5 2 4 3" xfId="33870" xr:uid="{00000000-0005-0000-0000-0000207C0000}"/>
    <cellStyle name="Normal 30 2 2 2 5 2 5" xfId="33871" xr:uid="{00000000-0005-0000-0000-0000217C0000}"/>
    <cellStyle name="Normal 30 2 2 2 5 2 5 2" xfId="33872" xr:uid="{00000000-0005-0000-0000-0000227C0000}"/>
    <cellStyle name="Normal 30 2 2 2 5 2 6" xfId="33873" xr:uid="{00000000-0005-0000-0000-0000237C0000}"/>
    <cellStyle name="Normal 30 2 2 2 5 3" xfId="33874" xr:uid="{00000000-0005-0000-0000-0000247C0000}"/>
    <cellStyle name="Normal 30 2 2 2 5 3 2" xfId="33875" xr:uid="{00000000-0005-0000-0000-0000257C0000}"/>
    <cellStyle name="Normal 30 2 2 2 5 3 2 2" xfId="33876" xr:uid="{00000000-0005-0000-0000-0000267C0000}"/>
    <cellStyle name="Normal 30 2 2 2 5 3 2 2 2" xfId="33877" xr:uid="{00000000-0005-0000-0000-0000277C0000}"/>
    <cellStyle name="Normal 30 2 2 2 5 3 2 3" xfId="33878" xr:uid="{00000000-0005-0000-0000-0000287C0000}"/>
    <cellStyle name="Normal 30 2 2 2 5 3 3" xfId="33879" xr:uid="{00000000-0005-0000-0000-0000297C0000}"/>
    <cellStyle name="Normal 30 2 2 2 5 3 3 2" xfId="33880" xr:uid="{00000000-0005-0000-0000-00002A7C0000}"/>
    <cellStyle name="Normal 30 2 2 2 5 3 4" xfId="33881" xr:uid="{00000000-0005-0000-0000-00002B7C0000}"/>
    <cellStyle name="Normal 30 2 2 2 5 4" xfId="33882" xr:uid="{00000000-0005-0000-0000-00002C7C0000}"/>
    <cellStyle name="Normal 30 2 2 2 5 4 2" xfId="33883" xr:uid="{00000000-0005-0000-0000-00002D7C0000}"/>
    <cellStyle name="Normal 30 2 2 2 5 4 2 2" xfId="33884" xr:uid="{00000000-0005-0000-0000-00002E7C0000}"/>
    <cellStyle name="Normal 30 2 2 2 5 4 2 2 2" xfId="33885" xr:uid="{00000000-0005-0000-0000-00002F7C0000}"/>
    <cellStyle name="Normal 30 2 2 2 5 4 2 3" xfId="33886" xr:uid="{00000000-0005-0000-0000-0000307C0000}"/>
    <cellStyle name="Normal 30 2 2 2 5 4 3" xfId="33887" xr:uid="{00000000-0005-0000-0000-0000317C0000}"/>
    <cellStyle name="Normal 30 2 2 2 5 4 3 2" xfId="33888" xr:uid="{00000000-0005-0000-0000-0000327C0000}"/>
    <cellStyle name="Normal 30 2 2 2 5 4 4" xfId="33889" xr:uid="{00000000-0005-0000-0000-0000337C0000}"/>
    <cellStyle name="Normal 30 2 2 2 5 5" xfId="33890" xr:uid="{00000000-0005-0000-0000-0000347C0000}"/>
    <cellStyle name="Normal 30 2 2 2 5 5 2" xfId="33891" xr:uid="{00000000-0005-0000-0000-0000357C0000}"/>
    <cellStyle name="Normal 30 2 2 2 5 5 2 2" xfId="33892" xr:uid="{00000000-0005-0000-0000-0000367C0000}"/>
    <cellStyle name="Normal 30 2 2 2 5 5 3" xfId="33893" xr:uid="{00000000-0005-0000-0000-0000377C0000}"/>
    <cellStyle name="Normal 30 2 2 2 5 6" xfId="33894" xr:uid="{00000000-0005-0000-0000-0000387C0000}"/>
    <cellStyle name="Normal 30 2 2 2 5 6 2" xfId="33895" xr:uid="{00000000-0005-0000-0000-0000397C0000}"/>
    <cellStyle name="Normal 30 2 2 2 5 7" xfId="33896" xr:uid="{00000000-0005-0000-0000-00003A7C0000}"/>
    <cellStyle name="Normal 30 2 2 2 6" xfId="33897" xr:uid="{00000000-0005-0000-0000-00003B7C0000}"/>
    <cellStyle name="Normal 30 2 2 2 6 2" xfId="33898" xr:uid="{00000000-0005-0000-0000-00003C7C0000}"/>
    <cellStyle name="Normal 30 2 2 2 6 2 2" xfId="33899" xr:uid="{00000000-0005-0000-0000-00003D7C0000}"/>
    <cellStyle name="Normal 30 2 2 2 6 2 2 2" xfId="33900" xr:uid="{00000000-0005-0000-0000-00003E7C0000}"/>
    <cellStyle name="Normal 30 2 2 2 6 2 2 2 2" xfId="33901" xr:uid="{00000000-0005-0000-0000-00003F7C0000}"/>
    <cellStyle name="Normal 30 2 2 2 6 2 2 3" xfId="33902" xr:uid="{00000000-0005-0000-0000-0000407C0000}"/>
    <cellStyle name="Normal 30 2 2 2 6 2 3" xfId="33903" xr:uid="{00000000-0005-0000-0000-0000417C0000}"/>
    <cellStyle name="Normal 30 2 2 2 6 2 3 2" xfId="33904" xr:uid="{00000000-0005-0000-0000-0000427C0000}"/>
    <cellStyle name="Normal 30 2 2 2 6 2 4" xfId="33905" xr:uid="{00000000-0005-0000-0000-0000437C0000}"/>
    <cellStyle name="Normal 30 2 2 2 6 3" xfId="33906" xr:uid="{00000000-0005-0000-0000-0000447C0000}"/>
    <cellStyle name="Normal 30 2 2 2 6 3 2" xfId="33907" xr:uid="{00000000-0005-0000-0000-0000457C0000}"/>
    <cellStyle name="Normal 30 2 2 2 6 3 2 2" xfId="33908" xr:uid="{00000000-0005-0000-0000-0000467C0000}"/>
    <cellStyle name="Normal 30 2 2 2 6 3 2 2 2" xfId="33909" xr:uid="{00000000-0005-0000-0000-0000477C0000}"/>
    <cellStyle name="Normal 30 2 2 2 6 3 2 3" xfId="33910" xr:uid="{00000000-0005-0000-0000-0000487C0000}"/>
    <cellStyle name="Normal 30 2 2 2 6 3 3" xfId="33911" xr:uid="{00000000-0005-0000-0000-0000497C0000}"/>
    <cellStyle name="Normal 30 2 2 2 6 3 3 2" xfId="33912" xr:uid="{00000000-0005-0000-0000-00004A7C0000}"/>
    <cellStyle name="Normal 30 2 2 2 6 3 4" xfId="33913" xr:uid="{00000000-0005-0000-0000-00004B7C0000}"/>
    <cellStyle name="Normal 30 2 2 2 6 4" xfId="33914" xr:uid="{00000000-0005-0000-0000-00004C7C0000}"/>
    <cellStyle name="Normal 30 2 2 2 6 4 2" xfId="33915" xr:uid="{00000000-0005-0000-0000-00004D7C0000}"/>
    <cellStyle name="Normal 30 2 2 2 6 4 2 2" xfId="33916" xr:uid="{00000000-0005-0000-0000-00004E7C0000}"/>
    <cellStyle name="Normal 30 2 2 2 6 4 3" xfId="33917" xr:uid="{00000000-0005-0000-0000-00004F7C0000}"/>
    <cellStyle name="Normal 30 2 2 2 6 5" xfId="33918" xr:uid="{00000000-0005-0000-0000-0000507C0000}"/>
    <cellStyle name="Normal 30 2 2 2 6 5 2" xfId="33919" xr:uid="{00000000-0005-0000-0000-0000517C0000}"/>
    <cellStyle name="Normal 30 2 2 2 6 6" xfId="33920" xr:uid="{00000000-0005-0000-0000-0000527C0000}"/>
    <cellStyle name="Normal 30 2 2 2 7" xfId="33921" xr:uid="{00000000-0005-0000-0000-0000537C0000}"/>
    <cellStyle name="Normal 30 2 2 2 7 2" xfId="33922" xr:uid="{00000000-0005-0000-0000-0000547C0000}"/>
    <cellStyle name="Normal 30 2 2 2 7 2 2" xfId="33923" xr:uid="{00000000-0005-0000-0000-0000557C0000}"/>
    <cellStyle name="Normal 30 2 2 2 7 2 2 2" xfId="33924" xr:uid="{00000000-0005-0000-0000-0000567C0000}"/>
    <cellStyle name="Normal 30 2 2 2 7 2 3" xfId="33925" xr:uid="{00000000-0005-0000-0000-0000577C0000}"/>
    <cellStyle name="Normal 30 2 2 2 7 3" xfId="33926" xr:uid="{00000000-0005-0000-0000-0000587C0000}"/>
    <cellStyle name="Normal 30 2 2 2 7 3 2" xfId="33927" xr:uid="{00000000-0005-0000-0000-0000597C0000}"/>
    <cellStyle name="Normal 30 2 2 2 7 4" xfId="33928" xr:uid="{00000000-0005-0000-0000-00005A7C0000}"/>
    <cellStyle name="Normal 30 2 2 2 8" xfId="33929" xr:uid="{00000000-0005-0000-0000-00005B7C0000}"/>
    <cellStyle name="Normal 30 2 2 2 8 2" xfId="33930" xr:uid="{00000000-0005-0000-0000-00005C7C0000}"/>
    <cellStyle name="Normal 30 2 2 2 8 2 2" xfId="33931" xr:uid="{00000000-0005-0000-0000-00005D7C0000}"/>
    <cellStyle name="Normal 30 2 2 2 8 2 2 2" xfId="33932" xr:uid="{00000000-0005-0000-0000-00005E7C0000}"/>
    <cellStyle name="Normal 30 2 2 2 8 2 3" xfId="33933" xr:uid="{00000000-0005-0000-0000-00005F7C0000}"/>
    <cellStyle name="Normal 30 2 2 2 8 3" xfId="33934" xr:uid="{00000000-0005-0000-0000-0000607C0000}"/>
    <cellStyle name="Normal 30 2 2 2 8 3 2" xfId="33935" xr:uid="{00000000-0005-0000-0000-0000617C0000}"/>
    <cellStyle name="Normal 30 2 2 2 8 4" xfId="33936" xr:uid="{00000000-0005-0000-0000-0000627C0000}"/>
    <cellStyle name="Normal 30 2 2 2 9" xfId="33937" xr:uid="{00000000-0005-0000-0000-0000637C0000}"/>
    <cellStyle name="Normal 30 2 2 2 9 2" xfId="33938" xr:uid="{00000000-0005-0000-0000-0000647C0000}"/>
    <cellStyle name="Normal 30 2 2 2 9 2 2" xfId="33939" xr:uid="{00000000-0005-0000-0000-0000657C0000}"/>
    <cellStyle name="Normal 30 2 2 2 9 3" xfId="33940" xr:uid="{00000000-0005-0000-0000-0000667C0000}"/>
    <cellStyle name="Normal 30 2 2 3" xfId="33941" xr:uid="{00000000-0005-0000-0000-0000677C0000}"/>
    <cellStyle name="Normal 30 2 2 3 10" xfId="33942" xr:uid="{00000000-0005-0000-0000-0000687C0000}"/>
    <cellStyle name="Normal 30 2 2 3 10 2" xfId="33943" xr:uid="{00000000-0005-0000-0000-0000697C0000}"/>
    <cellStyle name="Normal 30 2 2 3 11" xfId="33944" xr:uid="{00000000-0005-0000-0000-00006A7C0000}"/>
    <cellStyle name="Normal 30 2 2 3 2" xfId="33945" xr:uid="{00000000-0005-0000-0000-00006B7C0000}"/>
    <cellStyle name="Normal 30 2 2 3 2 10" xfId="33946" xr:uid="{00000000-0005-0000-0000-00006C7C0000}"/>
    <cellStyle name="Normal 30 2 2 3 2 2" xfId="33947" xr:uid="{00000000-0005-0000-0000-00006D7C0000}"/>
    <cellStyle name="Normal 30 2 2 3 2 2 2" xfId="33948" xr:uid="{00000000-0005-0000-0000-00006E7C0000}"/>
    <cellStyle name="Normal 30 2 2 3 2 2 2 2" xfId="33949" xr:uid="{00000000-0005-0000-0000-00006F7C0000}"/>
    <cellStyle name="Normal 30 2 2 3 2 2 2 2 2" xfId="33950" xr:uid="{00000000-0005-0000-0000-0000707C0000}"/>
    <cellStyle name="Normal 30 2 2 3 2 2 2 2 2 2" xfId="33951" xr:uid="{00000000-0005-0000-0000-0000717C0000}"/>
    <cellStyle name="Normal 30 2 2 3 2 2 2 2 2 2 2" xfId="33952" xr:uid="{00000000-0005-0000-0000-0000727C0000}"/>
    <cellStyle name="Normal 30 2 2 3 2 2 2 2 2 2 2 2" xfId="33953" xr:uid="{00000000-0005-0000-0000-0000737C0000}"/>
    <cellStyle name="Normal 30 2 2 3 2 2 2 2 2 2 3" xfId="33954" xr:uid="{00000000-0005-0000-0000-0000747C0000}"/>
    <cellStyle name="Normal 30 2 2 3 2 2 2 2 2 3" xfId="33955" xr:uid="{00000000-0005-0000-0000-0000757C0000}"/>
    <cellStyle name="Normal 30 2 2 3 2 2 2 2 2 3 2" xfId="33956" xr:uid="{00000000-0005-0000-0000-0000767C0000}"/>
    <cellStyle name="Normal 30 2 2 3 2 2 2 2 2 4" xfId="33957" xr:uid="{00000000-0005-0000-0000-0000777C0000}"/>
    <cellStyle name="Normal 30 2 2 3 2 2 2 2 3" xfId="33958" xr:uid="{00000000-0005-0000-0000-0000787C0000}"/>
    <cellStyle name="Normal 30 2 2 3 2 2 2 2 3 2" xfId="33959" xr:uid="{00000000-0005-0000-0000-0000797C0000}"/>
    <cellStyle name="Normal 30 2 2 3 2 2 2 2 3 2 2" xfId="33960" xr:uid="{00000000-0005-0000-0000-00007A7C0000}"/>
    <cellStyle name="Normal 30 2 2 3 2 2 2 2 3 2 2 2" xfId="33961" xr:uid="{00000000-0005-0000-0000-00007B7C0000}"/>
    <cellStyle name="Normal 30 2 2 3 2 2 2 2 3 2 3" xfId="33962" xr:uid="{00000000-0005-0000-0000-00007C7C0000}"/>
    <cellStyle name="Normal 30 2 2 3 2 2 2 2 3 3" xfId="33963" xr:uid="{00000000-0005-0000-0000-00007D7C0000}"/>
    <cellStyle name="Normal 30 2 2 3 2 2 2 2 3 3 2" xfId="33964" xr:uid="{00000000-0005-0000-0000-00007E7C0000}"/>
    <cellStyle name="Normal 30 2 2 3 2 2 2 2 3 4" xfId="33965" xr:uid="{00000000-0005-0000-0000-00007F7C0000}"/>
    <cellStyle name="Normal 30 2 2 3 2 2 2 2 4" xfId="33966" xr:uid="{00000000-0005-0000-0000-0000807C0000}"/>
    <cellStyle name="Normal 30 2 2 3 2 2 2 2 4 2" xfId="33967" xr:uid="{00000000-0005-0000-0000-0000817C0000}"/>
    <cellStyle name="Normal 30 2 2 3 2 2 2 2 4 2 2" xfId="33968" xr:uid="{00000000-0005-0000-0000-0000827C0000}"/>
    <cellStyle name="Normal 30 2 2 3 2 2 2 2 4 3" xfId="33969" xr:uid="{00000000-0005-0000-0000-0000837C0000}"/>
    <cellStyle name="Normal 30 2 2 3 2 2 2 2 5" xfId="33970" xr:uid="{00000000-0005-0000-0000-0000847C0000}"/>
    <cellStyle name="Normal 30 2 2 3 2 2 2 2 5 2" xfId="33971" xr:uid="{00000000-0005-0000-0000-0000857C0000}"/>
    <cellStyle name="Normal 30 2 2 3 2 2 2 2 6" xfId="33972" xr:uid="{00000000-0005-0000-0000-0000867C0000}"/>
    <cellStyle name="Normal 30 2 2 3 2 2 2 3" xfId="33973" xr:uid="{00000000-0005-0000-0000-0000877C0000}"/>
    <cellStyle name="Normal 30 2 2 3 2 2 2 3 2" xfId="33974" xr:uid="{00000000-0005-0000-0000-0000887C0000}"/>
    <cellStyle name="Normal 30 2 2 3 2 2 2 3 2 2" xfId="33975" xr:uid="{00000000-0005-0000-0000-0000897C0000}"/>
    <cellStyle name="Normal 30 2 2 3 2 2 2 3 2 2 2" xfId="33976" xr:uid="{00000000-0005-0000-0000-00008A7C0000}"/>
    <cellStyle name="Normal 30 2 2 3 2 2 2 3 2 3" xfId="33977" xr:uid="{00000000-0005-0000-0000-00008B7C0000}"/>
    <cellStyle name="Normal 30 2 2 3 2 2 2 3 3" xfId="33978" xr:uid="{00000000-0005-0000-0000-00008C7C0000}"/>
    <cellStyle name="Normal 30 2 2 3 2 2 2 3 3 2" xfId="33979" xr:uid="{00000000-0005-0000-0000-00008D7C0000}"/>
    <cellStyle name="Normal 30 2 2 3 2 2 2 3 4" xfId="33980" xr:uid="{00000000-0005-0000-0000-00008E7C0000}"/>
    <cellStyle name="Normal 30 2 2 3 2 2 2 4" xfId="33981" xr:uid="{00000000-0005-0000-0000-00008F7C0000}"/>
    <cellStyle name="Normal 30 2 2 3 2 2 2 4 2" xfId="33982" xr:uid="{00000000-0005-0000-0000-0000907C0000}"/>
    <cellStyle name="Normal 30 2 2 3 2 2 2 4 2 2" xfId="33983" xr:uid="{00000000-0005-0000-0000-0000917C0000}"/>
    <cellStyle name="Normal 30 2 2 3 2 2 2 4 2 2 2" xfId="33984" xr:uid="{00000000-0005-0000-0000-0000927C0000}"/>
    <cellStyle name="Normal 30 2 2 3 2 2 2 4 2 3" xfId="33985" xr:uid="{00000000-0005-0000-0000-0000937C0000}"/>
    <cellStyle name="Normal 30 2 2 3 2 2 2 4 3" xfId="33986" xr:uid="{00000000-0005-0000-0000-0000947C0000}"/>
    <cellStyle name="Normal 30 2 2 3 2 2 2 4 3 2" xfId="33987" xr:uid="{00000000-0005-0000-0000-0000957C0000}"/>
    <cellStyle name="Normal 30 2 2 3 2 2 2 4 4" xfId="33988" xr:uid="{00000000-0005-0000-0000-0000967C0000}"/>
    <cellStyle name="Normal 30 2 2 3 2 2 2 5" xfId="33989" xr:uid="{00000000-0005-0000-0000-0000977C0000}"/>
    <cellStyle name="Normal 30 2 2 3 2 2 2 5 2" xfId="33990" xr:uid="{00000000-0005-0000-0000-0000987C0000}"/>
    <cellStyle name="Normal 30 2 2 3 2 2 2 5 2 2" xfId="33991" xr:uid="{00000000-0005-0000-0000-0000997C0000}"/>
    <cellStyle name="Normal 30 2 2 3 2 2 2 5 3" xfId="33992" xr:uid="{00000000-0005-0000-0000-00009A7C0000}"/>
    <cellStyle name="Normal 30 2 2 3 2 2 2 6" xfId="33993" xr:uid="{00000000-0005-0000-0000-00009B7C0000}"/>
    <cellStyle name="Normal 30 2 2 3 2 2 2 6 2" xfId="33994" xr:uid="{00000000-0005-0000-0000-00009C7C0000}"/>
    <cellStyle name="Normal 30 2 2 3 2 2 2 7" xfId="33995" xr:uid="{00000000-0005-0000-0000-00009D7C0000}"/>
    <cellStyle name="Normal 30 2 2 3 2 2 3" xfId="33996" xr:uid="{00000000-0005-0000-0000-00009E7C0000}"/>
    <cellStyle name="Normal 30 2 2 3 2 2 3 2" xfId="33997" xr:uid="{00000000-0005-0000-0000-00009F7C0000}"/>
    <cellStyle name="Normal 30 2 2 3 2 2 3 2 2" xfId="33998" xr:uid="{00000000-0005-0000-0000-0000A07C0000}"/>
    <cellStyle name="Normal 30 2 2 3 2 2 3 2 2 2" xfId="33999" xr:uid="{00000000-0005-0000-0000-0000A17C0000}"/>
    <cellStyle name="Normal 30 2 2 3 2 2 3 2 2 2 2" xfId="34000" xr:uid="{00000000-0005-0000-0000-0000A27C0000}"/>
    <cellStyle name="Normal 30 2 2 3 2 2 3 2 2 3" xfId="34001" xr:uid="{00000000-0005-0000-0000-0000A37C0000}"/>
    <cellStyle name="Normal 30 2 2 3 2 2 3 2 3" xfId="34002" xr:uid="{00000000-0005-0000-0000-0000A47C0000}"/>
    <cellStyle name="Normal 30 2 2 3 2 2 3 2 3 2" xfId="34003" xr:uid="{00000000-0005-0000-0000-0000A57C0000}"/>
    <cellStyle name="Normal 30 2 2 3 2 2 3 2 4" xfId="34004" xr:uid="{00000000-0005-0000-0000-0000A67C0000}"/>
    <cellStyle name="Normal 30 2 2 3 2 2 3 3" xfId="34005" xr:uid="{00000000-0005-0000-0000-0000A77C0000}"/>
    <cellStyle name="Normal 30 2 2 3 2 2 3 3 2" xfId="34006" xr:uid="{00000000-0005-0000-0000-0000A87C0000}"/>
    <cellStyle name="Normal 30 2 2 3 2 2 3 3 2 2" xfId="34007" xr:uid="{00000000-0005-0000-0000-0000A97C0000}"/>
    <cellStyle name="Normal 30 2 2 3 2 2 3 3 2 2 2" xfId="34008" xr:uid="{00000000-0005-0000-0000-0000AA7C0000}"/>
    <cellStyle name="Normal 30 2 2 3 2 2 3 3 2 3" xfId="34009" xr:uid="{00000000-0005-0000-0000-0000AB7C0000}"/>
    <cellStyle name="Normal 30 2 2 3 2 2 3 3 3" xfId="34010" xr:uid="{00000000-0005-0000-0000-0000AC7C0000}"/>
    <cellStyle name="Normal 30 2 2 3 2 2 3 3 3 2" xfId="34011" xr:uid="{00000000-0005-0000-0000-0000AD7C0000}"/>
    <cellStyle name="Normal 30 2 2 3 2 2 3 3 4" xfId="34012" xr:uid="{00000000-0005-0000-0000-0000AE7C0000}"/>
    <cellStyle name="Normal 30 2 2 3 2 2 3 4" xfId="34013" xr:uid="{00000000-0005-0000-0000-0000AF7C0000}"/>
    <cellStyle name="Normal 30 2 2 3 2 2 3 4 2" xfId="34014" xr:uid="{00000000-0005-0000-0000-0000B07C0000}"/>
    <cellStyle name="Normal 30 2 2 3 2 2 3 4 2 2" xfId="34015" xr:uid="{00000000-0005-0000-0000-0000B17C0000}"/>
    <cellStyle name="Normal 30 2 2 3 2 2 3 4 3" xfId="34016" xr:uid="{00000000-0005-0000-0000-0000B27C0000}"/>
    <cellStyle name="Normal 30 2 2 3 2 2 3 5" xfId="34017" xr:uid="{00000000-0005-0000-0000-0000B37C0000}"/>
    <cellStyle name="Normal 30 2 2 3 2 2 3 5 2" xfId="34018" xr:uid="{00000000-0005-0000-0000-0000B47C0000}"/>
    <cellStyle name="Normal 30 2 2 3 2 2 3 6" xfId="34019" xr:uid="{00000000-0005-0000-0000-0000B57C0000}"/>
    <cellStyle name="Normal 30 2 2 3 2 2 4" xfId="34020" xr:uid="{00000000-0005-0000-0000-0000B67C0000}"/>
    <cellStyle name="Normal 30 2 2 3 2 2 4 2" xfId="34021" xr:uid="{00000000-0005-0000-0000-0000B77C0000}"/>
    <cellStyle name="Normal 30 2 2 3 2 2 4 2 2" xfId="34022" xr:uid="{00000000-0005-0000-0000-0000B87C0000}"/>
    <cellStyle name="Normal 30 2 2 3 2 2 4 2 2 2" xfId="34023" xr:uid="{00000000-0005-0000-0000-0000B97C0000}"/>
    <cellStyle name="Normal 30 2 2 3 2 2 4 2 3" xfId="34024" xr:uid="{00000000-0005-0000-0000-0000BA7C0000}"/>
    <cellStyle name="Normal 30 2 2 3 2 2 4 3" xfId="34025" xr:uid="{00000000-0005-0000-0000-0000BB7C0000}"/>
    <cellStyle name="Normal 30 2 2 3 2 2 4 3 2" xfId="34026" xr:uid="{00000000-0005-0000-0000-0000BC7C0000}"/>
    <cellStyle name="Normal 30 2 2 3 2 2 4 4" xfId="34027" xr:uid="{00000000-0005-0000-0000-0000BD7C0000}"/>
    <cellStyle name="Normal 30 2 2 3 2 2 5" xfId="34028" xr:uid="{00000000-0005-0000-0000-0000BE7C0000}"/>
    <cellStyle name="Normal 30 2 2 3 2 2 5 2" xfId="34029" xr:uid="{00000000-0005-0000-0000-0000BF7C0000}"/>
    <cellStyle name="Normal 30 2 2 3 2 2 5 2 2" xfId="34030" xr:uid="{00000000-0005-0000-0000-0000C07C0000}"/>
    <cellStyle name="Normal 30 2 2 3 2 2 5 2 2 2" xfId="34031" xr:uid="{00000000-0005-0000-0000-0000C17C0000}"/>
    <cellStyle name="Normal 30 2 2 3 2 2 5 2 3" xfId="34032" xr:uid="{00000000-0005-0000-0000-0000C27C0000}"/>
    <cellStyle name="Normal 30 2 2 3 2 2 5 3" xfId="34033" xr:uid="{00000000-0005-0000-0000-0000C37C0000}"/>
    <cellStyle name="Normal 30 2 2 3 2 2 5 3 2" xfId="34034" xr:uid="{00000000-0005-0000-0000-0000C47C0000}"/>
    <cellStyle name="Normal 30 2 2 3 2 2 5 4" xfId="34035" xr:uid="{00000000-0005-0000-0000-0000C57C0000}"/>
    <cellStyle name="Normal 30 2 2 3 2 2 6" xfId="34036" xr:uid="{00000000-0005-0000-0000-0000C67C0000}"/>
    <cellStyle name="Normal 30 2 2 3 2 2 6 2" xfId="34037" xr:uid="{00000000-0005-0000-0000-0000C77C0000}"/>
    <cellStyle name="Normal 30 2 2 3 2 2 6 2 2" xfId="34038" xr:uid="{00000000-0005-0000-0000-0000C87C0000}"/>
    <cellStyle name="Normal 30 2 2 3 2 2 6 3" xfId="34039" xr:uid="{00000000-0005-0000-0000-0000C97C0000}"/>
    <cellStyle name="Normal 30 2 2 3 2 2 7" xfId="34040" xr:uid="{00000000-0005-0000-0000-0000CA7C0000}"/>
    <cellStyle name="Normal 30 2 2 3 2 2 7 2" xfId="34041" xr:uid="{00000000-0005-0000-0000-0000CB7C0000}"/>
    <cellStyle name="Normal 30 2 2 3 2 2 8" xfId="34042" xr:uid="{00000000-0005-0000-0000-0000CC7C0000}"/>
    <cellStyle name="Normal 30 2 2 3 2 3" xfId="34043" xr:uid="{00000000-0005-0000-0000-0000CD7C0000}"/>
    <cellStyle name="Normal 30 2 2 3 2 3 2" xfId="34044" xr:uid="{00000000-0005-0000-0000-0000CE7C0000}"/>
    <cellStyle name="Normal 30 2 2 3 2 3 2 2" xfId="34045" xr:uid="{00000000-0005-0000-0000-0000CF7C0000}"/>
    <cellStyle name="Normal 30 2 2 3 2 3 2 2 2" xfId="34046" xr:uid="{00000000-0005-0000-0000-0000D07C0000}"/>
    <cellStyle name="Normal 30 2 2 3 2 3 2 2 2 2" xfId="34047" xr:uid="{00000000-0005-0000-0000-0000D17C0000}"/>
    <cellStyle name="Normal 30 2 2 3 2 3 2 2 2 2 2" xfId="34048" xr:uid="{00000000-0005-0000-0000-0000D27C0000}"/>
    <cellStyle name="Normal 30 2 2 3 2 3 2 2 2 3" xfId="34049" xr:uid="{00000000-0005-0000-0000-0000D37C0000}"/>
    <cellStyle name="Normal 30 2 2 3 2 3 2 2 3" xfId="34050" xr:uid="{00000000-0005-0000-0000-0000D47C0000}"/>
    <cellStyle name="Normal 30 2 2 3 2 3 2 2 3 2" xfId="34051" xr:uid="{00000000-0005-0000-0000-0000D57C0000}"/>
    <cellStyle name="Normal 30 2 2 3 2 3 2 2 4" xfId="34052" xr:uid="{00000000-0005-0000-0000-0000D67C0000}"/>
    <cellStyle name="Normal 30 2 2 3 2 3 2 3" xfId="34053" xr:uid="{00000000-0005-0000-0000-0000D77C0000}"/>
    <cellStyle name="Normal 30 2 2 3 2 3 2 3 2" xfId="34054" xr:uid="{00000000-0005-0000-0000-0000D87C0000}"/>
    <cellStyle name="Normal 30 2 2 3 2 3 2 3 2 2" xfId="34055" xr:uid="{00000000-0005-0000-0000-0000D97C0000}"/>
    <cellStyle name="Normal 30 2 2 3 2 3 2 3 2 2 2" xfId="34056" xr:uid="{00000000-0005-0000-0000-0000DA7C0000}"/>
    <cellStyle name="Normal 30 2 2 3 2 3 2 3 2 3" xfId="34057" xr:uid="{00000000-0005-0000-0000-0000DB7C0000}"/>
    <cellStyle name="Normal 30 2 2 3 2 3 2 3 3" xfId="34058" xr:uid="{00000000-0005-0000-0000-0000DC7C0000}"/>
    <cellStyle name="Normal 30 2 2 3 2 3 2 3 3 2" xfId="34059" xr:uid="{00000000-0005-0000-0000-0000DD7C0000}"/>
    <cellStyle name="Normal 30 2 2 3 2 3 2 3 4" xfId="34060" xr:uid="{00000000-0005-0000-0000-0000DE7C0000}"/>
    <cellStyle name="Normal 30 2 2 3 2 3 2 4" xfId="34061" xr:uid="{00000000-0005-0000-0000-0000DF7C0000}"/>
    <cellStyle name="Normal 30 2 2 3 2 3 2 4 2" xfId="34062" xr:uid="{00000000-0005-0000-0000-0000E07C0000}"/>
    <cellStyle name="Normal 30 2 2 3 2 3 2 4 2 2" xfId="34063" xr:uid="{00000000-0005-0000-0000-0000E17C0000}"/>
    <cellStyle name="Normal 30 2 2 3 2 3 2 4 3" xfId="34064" xr:uid="{00000000-0005-0000-0000-0000E27C0000}"/>
    <cellStyle name="Normal 30 2 2 3 2 3 2 5" xfId="34065" xr:uid="{00000000-0005-0000-0000-0000E37C0000}"/>
    <cellStyle name="Normal 30 2 2 3 2 3 2 5 2" xfId="34066" xr:uid="{00000000-0005-0000-0000-0000E47C0000}"/>
    <cellStyle name="Normal 30 2 2 3 2 3 2 6" xfId="34067" xr:uid="{00000000-0005-0000-0000-0000E57C0000}"/>
    <cellStyle name="Normal 30 2 2 3 2 3 3" xfId="34068" xr:uid="{00000000-0005-0000-0000-0000E67C0000}"/>
    <cellStyle name="Normal 30 2 2 3 2 3 3 2" xfId="34069" xr:uid="{00000000-0005-0000-0000-0000E77C0000}"/>
    <cellStyle name="Normal 30 2 2 3 2 3 3 2 2" xfId="34070" xr:uid="{00000000-0005-0000-0000-0000E87C0000}"/>
    <cellStyle name="Normal 30 2 2 3 2 3 3 2 2 2" xfId="34071" xr:uid="{00000000-0005-0000-0000-0000E97C0000}"/>
    <cellStyle name="Normal 30 2 2 3 2 3 3 2 3" xfId="34072" xr:uid="{00000000-0005-0000-0000-0000EA7C0000}"/>
    <cellStyle name="Normal 30 2 2 3 2 3 3 3" xfId="34073" xr:uid="{00000000-0005-0000-0000-0000EB7C0000}"/>
    <cellStyle name="Normal 30 2 2 3 2 3 3 3 2" xfId="34074" xr:uid="{00000000-0005-0000-0000-0000EC7C0000}"/>
    <cellStyle name="Normal 30 2 2 3 2 3 3 4" xfId="34075" xr:uid="{00000000-0005-0000-0000-0000ED7C0000}"/>
    <cellStyle name="Normal 30 2 2 3 2 3 4" xfId="34076" xr:uid="{00000000-0005-0000-0000-0000EE7C0000}"/>
    <cellStyle name="Normal 30 2 2 3 2 3 4 2" xfId="34077" xr:uid="{00000000-0005-0000-0000-0000EF7C0000}"/>
    <cellStyle name="Normal 30 2 2 3 2 3 4 2 2" xfId="34078" xr:uid="{00000000-0005-0000-0000-0000F07C0000}"/>
    <cellStyle name="Normal 30 2 2 3 2 3 4 2 2 2" xfId="34079" xr:uid="{00000000-0005-0000-0000-0000F17C0000}"/>
    <cellStyle name="Normal 30 2 2 3 2 3 4 2 3" xfId="34080" xr:uid="{00000000-0005-0000-0000-0000F27C0000}"/>
    <cellStyle name="Normal 30 2 2 3 2 3 4 3" xfId="34081" xr:uid="{00000000-0005-0000-0000-0000F37C0000}"/>
    <cellStyle name="Normal 30 2 2 3 2 3 4 3 2" xfId="34082" xr:uid="{00000000-0005-0000-0000-0000F47C0000}"/>
    <cellStyle name="Normal 30 2 2 3 2 3 4 4" xfId="34083" xr:uid="{00000000-0005-0000-0000-0000F57C0000}"/>
    <cellStyle name="Normal 30 2 2 3 2 3 5" xfId="34084" xr:uid="{00000000-0005-0000-0000-0000F67C0000}"/>
    <cellStyle name="Normal 30 2 2 3 2 3 5 2" xfId="34085" xr:uid="{00000000-0005-0000-0000-0000F77C0000}"/>
    <cellStyle name="Normal 30 2 2 3 2 3 5 2 2" xfId="34086" xr:uid="{00000000-0005-0000-0000-0000F87C0000}"/>
    <cellStyle name="Normal 30 2 2 3 2 3 5 3" xfId="34087" xr:uid="{00000000-0005-0000-0000-0000F97C0000}"/>
    <cellStyle name="Normal 30 2 2 3 2 3 6" xfId="34088" xr:uid="{00000000-0005-0000-0000-0000FA7C0000}"/>
    <cellStyle name="Normal 30 2 2 3 2 3 6 2" xfId="34089" xr:uid="{00000000-0005-0000-0000-0000FB7C0000}"/>
    <cellStyle name="Normal 30 2 2 3 2 3 7" xfId="34090" xr:uid="{00000000-0005-0000-0000-0000FC7C0000}"/>
    <cellStyle name="Normal 30 2 2 3 2 4" xfId="34091" xr:uid="{00000000-0005-0000-0000-0000FD7C0000}"/>
    <cellStyle name="Normal 30 2 2 3 2 4 2" xfId="34092" xr:uid="{00000000-0005-0000-0000-0000FE7C0000}"/>
    <cellStyle name="Normal 30 2 2 3 2 4 2 2" xfId="34093" xr:uid="{00000000-0005-0000-0000-0000FF7C0000}"/>
    <cellStyle name="Normal 30 2 2 3 2 4 2 2 2" xfId="34094" xr:uid="{00000000-0005-0000-0000-0000007D0000}"/>
    <cellStyle name="Normal 30 2 2 3 2 4 2 2 2 2" xfId="34095" xr:uid="{00000000-0005-0000-0000-0000017D0000}"/>
    <cellStyle name="Normal 30 2 2 3 2 4 2 2 3" xfId="34096" xr:uid="{00000000-0005-0000-0000-0000027D0000}"/>
    <cellStyle name="Normal 30 2 2 3 2 4 2 3" xfId="34097" xr:uid="{00000000-0005-0000-0000-0000037D0000}"/>
    <cellStyle name="Normal 30 2 2 3 2 4 2 3 2" xfId="34098" xr:uid="{00000000-0005-0000-0000-0000047D0000}"/>
    <cellStyle name="Normal 30 2 2 3 2 4 2 4" xfId="34099" xr:uid="{00000000-0005-0000-0000-0000057D0000}"/>
    <cellStyle name="Normal 30 2 2 3 2 4 3" xfId="34100" xr:uid="{00000000-0005-0000-0000-0000067D0000}"/>
    <cellStyle name="Normal 30 2 2 3 2 4 3 2" xfId="34101" xr:uid="{00000000-0005-0000-0000-0000077D0000}"/>
    <cellStyle name="Normal 30 2 2 3 2 4 3 2 2" xfId="34102" xr:uid="{00000000-0005-0000-0000-0000087D0000}"/>
    <cellStyle name="Normal 30 2 2 3 2 4 3 2 2 2" xfId="34103" xr:uid="{00000000-0005-0000-0000-0000097D0000}"/>
    <cellStyle name="Normal 30 2 2 3 2 4 3 2 3" xfId="34104" xr:uid="{00000000-0005-0000-0000-00000A7D0000}"/>
    <cellStyle name="Normal 30 2 2 3 2 4 3 3" xfId="34105" xr:uid="{00000000-0005-0000-0000-00000B7D0000}"/>
    <cellStyle name="Normal 30 2 2 3 2 4 3 3 2" xfId="34106" xr:uid="{00000000-0005-0000-0000-00000C7D0000}"/>
    <cellStyle name="Normal 30 2 2 3 2 4 3 4" xfId="34107" xr:uid="{00000000-0005-0000-0000-00000D7D0000}"/>
    <cellStyle name="Normal 30 2 2 3 2 4 4" xfId="34108" xr:uid="{00000000-0005-0000-0000-00000E7D0000}"/>
    <cellStyle name="Normal 30 2 2 3 2 4 4 2" xfId="34109" xr:uid="{00000000-0005-0000-0000-00000F7D0000}"/>
    <cellStyle name="Normal 30 2 2 3 2 4 4 2 2" xfId="34110" xr:uid="{00000000-0005-0000-0000-0000107D0000}"/>
    <cellStyle name="Normal 30 2 2 3 2 4 4 3" xfId="34111" xr:uid="{00000000-0005-0000-0000-0000117D0000}"/>
    <cellStyle name="Normal 30 2 2 3 2 4 5" xfId="34112" xr:uid="{00000000-0005-0000-0000-0000127D0000}"/>
    <cellStyle name="Normal 30 2 2 3 2 4 5 2" xfId="34113" xr:uid="{00000000-0005-0000-0000-0000137D0000}"/>
    <cellStyle name="Normal 30 2 2 3 2 4 6" xfId="34114" xr:uid="{00000000-0005-0000-0000-0000147D0000}"/>
    <cellStyle name="Normal 30 2 2 3 2 5" xfId="34115" xr:uid="{00000000-0005-0000-0000-0000157D0000}"/>
    <cellStyle name="Normal 30 2 2 3 2 5 2" xfId="34116" xr:uid="{00000000-0005-0000-0000-0000167D0000}"/>
    <cellStyle name="Normal 30 2 2 3 2 5 2 2" xfId="34117" xr:uid="{00000000-0005-0000-0000-0000177D0000}"/>
    <cellStyle name="Normal 30 2 2 3 2 5 2 2 2" xfId="34118" xr:uid="{00000000-0005-0000-0000-0000187D0000}"/>
    <cellStyle name="Normal 30 2 2 3 2 5 2 3" xfId="34119" xr:uid="{00000000-0005-0000-0000-0000197D0000}"/>
    <cellStyle name="Normal 30 2 2 3 2 5 3" xfId="34120" xr:uid="{00000000-0005-0000-0000-00001A7D0000}"/>
    <cellStyle name="Normal 30 2 2 3 2 5 3 2" xfId="34121" xr:uid="{00000000-0005-0000-0000-00001B7D0000}"/>
    <cellStyle name="Normal 30 2 2 3 2 5 4" xfId="34122" xr:uid="{00000000-0005-0000-0000-00001C7D0000}"/>
    <cellStyle name="Normal 30 2 2 3 2 6" xfId="34123" xr:uid="{00000000-0005-0000-0000-00001D7D0000}"/>
    <cellStyle name="Normal 30 2 2 3 2 6 2" xfId="34124" xr:uid="{00000000-0005-0000-0000-00001E7D0000}"/>
    <cellStyle name="Normal 30 2 2 3 2 6 2 2" xfId="34125" xr:uid="{00000000-0005-0000-0000-00001F7D0000}"/>
    <cellStyle name="Normal 30 2 2 3 2 6 2 2 2" xfId="34126" xr:uid="{00000000-0005-0000-0000-0000207D0000}"/>
    <cellStyle name="Normal 30 2 2 3 2 6 2 3" xfId="34127" xr:uid="{00000000-0005-0000-0000-0000217D0000}"/>
    <cellStyle name="Normal 30 2 2 3 2 6 3" xfId="34128" xr:uid="{00000000-0005-0000-0000-0000227D0000}"/>
    <cellStyle name="Normal 30 2 2 3 2 6 3 2" xfId="34129" xr:uid="{00000000-0005-0000-0000-0000237D0000}"/>
    <cellStyle name="Normal 30 2 2 3 2 6 4" xfId="34130" xr:uid="{00000000-0005-0000-0000-0000247D0000}"/>
    <cellStyle name="Normal 30 2 2 3 2 7" xfId="34131" xr:uid="{00000000-0005-0000-0000-0000257D0000}"/>
    <cellStyle name="Normal 30 2 2 3 2 7 2" xfId="34132" xr:uid="{00000000-0005-0000-0000-0000267D0000}"/>
    <cellStyle name="Normal 30 2 2 3 2 7 2 2" xfId="34133" xr:uid="{00000000-0005-0000-0000-0000277D0000}"/>
    <cellStyle name="Normal 30 2 2 3 2 7 3" xfId="34134" xr:uid="{00000000-0005-0000-0000-0000287D0000}"/>
    <cellStyle name="Normal 30 2 2 3 2 8" xfId="34135" xr:uid="{00000000-0005-0000-0000-0000297D0000}"/>
    <cellStyle name="Normal 30 2 2 3 2 8 2" xfId="34136" xr:uid="{00000000-0005-0000-0000-00002A7D0000}"/>
    <cellStyle name="Normal 30 2 2 3 2 9" xfId="34137" xr:uid="{00000000-0005-0000-0000-00002B7D0000}"/>
    <cellStyle name="Normal 30 2 2 3 2 9 2" xfId="34138" xr:uid="{00000000-0005-0000-0000-00002C7D0000}"/>
    <cellStyle name="Normal 30 2 2 3 3" xfId="34139" xr:uid="{00000000-0005-0000-0000-00002D7D0000}"/>
    <cellStyle name="Normal 30 2 2 3 3 2" xfId="34140" xr:uid="{00000000-0005-0000-0000-00002E7D0000}"/>
    <cellStyle name="Normal 30 2 2 3 3 2 2" xfId="34141" xr:uid="{00000000-0005-0000-0000-00002F7D0000}"/>
    <cellStyle name="Normal 30 2 2 3 3 2 2 2" xfId="34142" xr:uid="{00000000-0005-0000-0000-0000307D0000}"/>
    <cellStyle name="Normal 30 2 2 3 3 2 2 2 2" xfId="34143" xr:uid="{00000000-0005-0000-0000-0000317D0000}"/>
    <cellStyle name="Normal 30 2 2 3 3 2 2 2 2 2" xfId="34144" xr:uid="{00000000-0005-0000-0000-0000327D0000}"/>
    <cellStyle name="Normal 30 2 2 3 3 2 2 2 2 2 2" xfId="34145" xr:uid="{00000000-0005-0000-0000-0000337D0000}"/>
    <cellStyle name="Normal 30 2 2 3 3 2 2 2 2 3" xfId="34146" xr:uid="{00000000-0005-0000-0000-0000347D0000}"/>
    <cellStyle name="Normal 30 2 2 3 3 2 2 2 3" xfId="34147" xr:uid="{00000000-0005-0000-0000-0000357D0000}"/>
    <cellStyle name="Normal 30 2 2 3 3 2 2 2 3 2" xfId="34148" xr:uid="{00000000-0005-0000-0000-0000367D0000}"/>
    <cellStyle name="Normal 30 2 2 3 3 2 2 2 4" xfId="34149" xr:uid="{00000000-0005-0000-0000-0000377D0000}"/>
    <cellStyle name="Normal 30 2 2 3 3 2 2 3" xfId="34150" xr:uid="{00000000-0005-0000-0000-0000387D0000}"/>
    <cellStyle name="Normal 30 2 2 3 3 2 2 3 2" xfId="34151" xr:uid="{00000000-0005-0000-0000-0000397D0000}"/>
    <cellStyle name="Normal 30 2 2 3 3 2 2 3 2 2" xfId="34152" xr:uid="{00000000-0005-0000-0000-00003A7D0000}"/>
    <cellStyle name="Normal 30 2 2 3 3 2 2 3 2 2 2" xfId="34153" xr:uid="{00000000-0005-0000-0000-00003B7D0000}"/>
    <cellStyle name="Normal 30 2 2 3 3 2 2 3 2 3" xfId="34154" xr:uid="{00000000-0005-0000-0000-00003C7D0000}"/>
    <cellStyle name="Normal 30 2 2 3 3 2 2 3 3" xfId="34155" xr:uid="{00000000-0005-0000-0000-00003D7D0000}"/>
    <cellStyle name="Normal 30 2 2 3 3 2 2 3 3 2" xfId="34156" xr:uid="{00000000-0005-0000-0000-00003E7D0000}"/>
    <cellStyle name="Normal 30 2 2 3 3 2 2 3 4" xfId="34157" xr:uid="{00000000-0005-0000-0000-00003F7D0000}"/>
    <cellStyle name="Normal 30 2 2 3 3 2 2 4" xfId="34158" xr:uid="{00000000-0005-0000-0000-0000407D0000}"/>
    <cellStyle name="Normal 30 2 2 3 3 2 2 4 2" xfId="34159" xr:uid="{00000000-0005-0000-0000-0000417D0000}"/>
    <cellStyle name="Normal 30 2 2 3 3 2 2 4 2 2" xfId="34160" xr:uid="{00000000-0005-0000-0000-0000427D0000}"/>
    <cellStyle name="Normal 30 2 2 3 3 2 2 4 3" xfId="34161" xr:uid="{00000000-0005-0000-0000-0000437D0000}"/>
    <cellStyle name="Normal 30 2 2 3 3 2 2 5" xfId="34162" xr:uid="{00000000-0005-0000-0000-0000447D0000}"/>
    <cellStyle name="Normal 30 2 2 3 3 2 2 5 2" xfId="34163" xr:uid="{00000000-0005-0000-0000-0000457D0000}"/>
    <cellStyle name="Normal 30 2 2 3 3 2 2 6" xfId="34164" xr:uid="{00000000-0005-0000-0000-0000467D0000}"/>
    <cellStyle name="Normal 30 2 2 3 3 2 3" xfId="34165" xr:uid="{00000000-0005-0000-0000-0000477D0000}"/>
    <cellStyle name="Normal 30 2 2 3 3 2 3 2" xfId="34166" xr:uid="{00000000-0005-0000-0000-0000487D0000}"/>
    <cellStyle name="Normal 30 2 2 3 3 2 3 2 2" xfId="34167" xr:uid="{00000000-0005-0000-0000-0000497D0000}"/>
    <cellStyle name="Normal 30 2 2 3 3 2 3 2 2 2" xfId="34168" xr:uid="{00000000-0005-0000-0000-00004A7D0000}"/>
    <cellStyle name="Normal 30 2 2 3 3 2 3 2 3" xfId="34169" xr:uid="{00000000-0005-0000-0000-00004B7D0000}"/>
    <cellStyle name="Normal 30 2 2 3 3 2 3 3" xfId="34170" xr:uid="{00000000-0005-0000-0000-00004C7D0000}"/>
    <cellStyle name="Normal 30 2 2 3 3 2 3 3 2" xfId="34171" xr:uid="{00000000-0005-0000-0000-00004D7D0000}"/>
    <cellStyle name="Normal 30 2 2 3 3 2 3 4" xfId="34172" xr:uid="{00000000-0005-0000-0000-00004E7D0000}"/>
    <cellStyle name="Normal 30 2 2 3 3 2 4" xfId="34173" xr:uid="{00000000-0005-0000-0000-00004F7D0000}"/>
    <cellStyle name="Normal 30 2 2 3 3 2 4 2" xfId="34174" xr:uid="{00000000-0005-0000-0000-0000507D0000}"/>
    <cellStyle name="Normal 30 2 2 3 3 2 4 2 2" xfId="34175" xr:uid="{00000000-0005-0000-0000-0000517D0000}"/>
    <cellStyle name="Normal 30 2 2 3 3 2 4 2 2 2" xfId="34176" xr:uid="{00000000-0005-0000-0000-0000527D0000}"/>
    <cellStyle name="Normal 30 2 2 3 3 2 4 2 3" xfId="34177" xr:uid="{00000000-0005-0000-0000-0000537D0000}"/>
    <cellStyle name="Normal 30 2 2 3 3 2 4 3" xfId="34178" xr:uid="{00000000-0005-0000-0000-0000547D0000}"/>
    <cellStyle name="Normal 30 2 2 3 3 2 4 3 2" xfId="34179" xr:uid="{00000000-0005-0000-0000-0000557D0000}"/>
    <cellStyle name="Normal 30 2 2 3 3 2 4 4" xfId="34180" xr:uid="{00000000-0005-0000-0000-0000567D0000}"/>
    <cellStyle name="Normal 30 2 2 3 3 2 5" xfId="34181" xr:uid="{00000000-0005-0000-0000-0000577D0000}"/>
    <cellStyle name="Normal 30 2 2 3 3 2 5 2" xfId="34182" xr:uid="{00000000-0005-0000-0000-0000587D0000}"/>
    <cellStyle name="Normal 30 2 2 3 3 2 5 2 2" xfId="34183" xr:uid="{00000000-0005-0000-0000-0000597D0000}"/>
    <cellStyle name="Normal 30 2 2 3 3 2 5 3" xfId="34184" xr:uid="{00000000-0005-0000-0000-00005A7D0000}"/>
    <cellStyle name="Normal 30 2 2 3 3 2 6" xfId="34185" xr:uid="{00000000-0005-0000-0000-00005B7D0000}"/>
    <cellStyle name="Normal 30 2 2 3 3 2 6 2" xfId="34186" xr:uid="{00000000-0005-0000-0000-00005C7D0000}"/>
    <cellStyle name="Normal 30 2 2 3 3 2 7" xfId="34187" xr:uid="{00000000-0005-0000-0000-00005D7D0000}"/>
    <cellStyle name="Normal 30 2 2 3 3 3" xfId="34188" xr:uid="{00000000-0005-0000-0000-00005E7D0000}"/>
    <cellStyle name="Normal 30 2 2 3 3 3 2" xfId="34189" xr:uid="{00000000-0005-0000-0000-00005F7D0000}"/>
    <cellStyle name="Normal 30 2 2 3 3 3 2 2" xfId="34190" xr:uid="{00000000-0005-0000-0000-0000607D0000}"/>
    <cellStyle name="Normal 30 2 2 3 3 3 2 2 2" xfId="34191" xr:uid="{00000000-0005-0000-0000-0000617D0000}"/>
    <cellStyle name="Normal 30 2 2 3 3 3 2 2 2 2" xfId="34192" xr:uid="{00000000-0005-0000-0000-0000627D0000}"/>
    <cellStyle name="Normal 30 2 2 3 3 3 2 2 3" xfId="34193" xr:uid="{00000000-0005-0000-0000-0000637D0000}"/>
    <cellStyle name="Normal 30 2 2 3 3 3 2 3" xfId="34194" xr:uid="{00000000-0005-0000-0000-0000647D0000}"/>
    <cellStyle name="Normal 30 2 2 3 3 3 2 3 2" xfId="34195" xr:uid="{00000000-0005-0000-0000-0000657D0000}"/>
    <cellStyle name="Normal 30 2 2 3 3 3 2 4" xfId="34196" xr:uid="{00000000-0005-0000-0000-0000667D0000}"/>
    <cellStyle name="Normal 30 2 2 3 3 3 3" xfId="34197" xr:uid="{00000000-0005-0000-0000-0000677D0000}"/>
    <cellStyle name="Normal 30 2 2 3 3 3 3 2" xfId="34198" xr:uid="{00000000-0005-0000-0000-0000687D0000}"/>
    <cellStyle name="Normal 30 2 2 3 3 3 3 2 2" xfId="34199" xr:uid="{00000000-0005-0000-0000-0000697D0000}"/>
    <cellStyle name="Normal 30 2 2 3 3 3 3 2 2 2" xfId="34200" xr:uid="{00000000-0005-0000-0000-00006A7D0000}"/>
    <cellStyle name="Normal 30 2 2 3 3 3 3 2 3" xfId="34201" xr:uid="{00000000-0005-0000-0000-00006B7D0000}"/>
    <cellStyle name="Normal 30 2 2 3 3 3 3 3" xfId="34202" xr:uid="{00000000-0005-0000-0000-00006C7D0000}"/>
    <cellStyle name="Normal 30 2 2 3 3 3 3 3 2" xfId="34203" xr:uid="{00000000-0005-0000-0000-00006D7D0000}"/>
    <cellStyle name="Normal 30 2 2 3 3 3 3 4" xfId="34204" xr:uid="{00000000-0005-0000-0000-00006E7D0000}"/>
    <cellStyle name="Normal 30 2 2 3 3 3 4" xfId="34205" xr:uid="{00000000-0005-0000-0000-00006F7D0000}"/>
    <cellStyle name="Normal 30 2 2 3 3 3 4 2" xfId="34206" xr:uid="{00000000-0005-0000-0000-0000707D0000}"/>
    <cellStyle name="Normal 30 2 2 3 3 3 4 2 2" xfId="34207" xr:uid="{00000000-0005-0000-0000-0000717D0000}"/>
    <cellStyle name="Normal 30 2 2 3 3 3 4 3" xfId="34208" xr:uid="{00000000-0005-0000-0000-0000727D0000}"/>
    <cellStyle name="Normal 30 2 2 3 3 3 5" xfId="34209" xr:uid="{00000000-0005-0000-0000-0000737D0000}"/>
    <cellStyle name="Normal 30 2 2 3 3 3 5 2" xfId="34210" xr:uid="{00000000-0005-0000-0000-0000747D0000}"/>
    <cellStyle name="Normal 30 2 2 3 3 3 6" xfId="34211" xr:uid="{00000000-0005-0000-0000-0000757D0000}"/>
    <cellStyle name="Normal 30 2 2 3 3 4" xfId="34212" xr:uid="{00000000-0005-0000-0000-0000767D0000}"/>
    <cellStyle name="Normal 30 2 2 3 3 4 2" xfId="34213" xr:uid="{00000000-0005-0000-0000-0000777D0000}"/>
    <cellStyle name="Normal 30 2 2 3 3 4 2 2" xfId="34214" xr:uid="{00000000-0005-0000-0000-0000787D0000}"/>
    <cellStyle name="Normal 30 2 2 3 3 4 2 2 2" xfId="34215" xr:uid="{00000000-0005-0000-0000-0000797D0000}"/>
    <cellStyle name="Normal 30 2 2 3 3 4 2 3" xfId="34216" xr:uid="{00000000-0005-0000-0000-00007A7D0000}"/>
    <cellStyle name="Normal 30 2 2 3 3 4 3" xfId="34217" xr:uid="{00000000-0005-0000-0000-00007B7D0000}"/>
    <cellStyle name="Normal 30 2 2 3 3 4 3 2" xfId="34218" xr:uid="{00000000-0005-0000-0000-00007C7D0000}"/>
    <cellStyle name="Normal 30 2 2 3 3 4 4" xfId="34219" xr:uid="{00000000-0005-0000-0000-00007D7D0000}"/>
    <cellStyle name="Normal 30 2 2 3 3 5" xfId="34220" xr:uid="{00000000-0005-0000-0000-00007E7D0000}"/>
    <cellStyle name="Normal 30 2 2 3 3 5 2" xfId="34221" xr:uid="{00000000-0005-0000-0000-00007F7D0000}"/>
    <cellStyle name="Normal 30 2 2 3 3 5 2 2" xfId="34222" xr:uid="{00000000-0005-0000-0000-0000807D0000}"/>
    <cellStyle name="Normal 30 2 2 3 3 5 2 2 2" xfId="34223" xr:uid="{00000000-0005-0000-0000-0000817D0000}"/>
    <cellStyle name="Normal 30 2 2 3 3 5 2 3" xfId="34224" xr:uid="{00000000-0005-0000-0000-0000827D0000}"/>
    <cellStyle name="Normal 30 2 2 3 3 5 3" xfId="34225" xr:uid="{00000000-0005-0000-0000-0000837D0000}"/>
    <cellStyle name="Normal 30 2 2 3 3 5 3 2" xfId="34226" xr:uid="{00000000-0005-0000-0000-0000847D0000}"/>
    <cellStyle name="Normal 30 2 2 3 3 5 4" xfId="34227" xr:uid="{00000000-0005-0000-0000-0000857D0000}"/>
    <cellStyle name="Normal 30 2 2 3 3 6" xfId="34228" xr:uid="{00000000-0005-0000-0000-0000867D0000}"/>
    <cellStyle name="Normal 30 2 2 3 3 6 2" xfId="34229" xr:uid="{00000000-0005-0000-0000-0000877D0000}"/>
    <cellStyle name="Normal 30 2 2 3 3 6 2 2" xfId="34230" xr:uid="{00000000-0005-0000-0000-0000887D0000}"/>
    <cellStyle name="Normal 30 2 2 3 3 6 3" xfId="34231" xr:uid="{00000000-0005-0000-0000-0000897D0000}"/>
    <cellStyle name="Normal 30 2 2 3 3 7" xfId="34232" xr:uid="{00000000-0005-0000-0000-00008A7D0000}"/>
    <cellStyle name="Normal 30 2 2 3 3 7 2" xfId="34233" xr:uid="{00000000-0005-0000-0000-00008B7D0000}"/>
    <cellStyle name="Normal 30 2 2 3 3 8" xfId="34234" xr:uid="{00000000-0005-0000-0000-00008C7D0000}"/>
    <cellStyle name="Normal 30 2 2 3 4" xfId="34235" xr:uid="{00000000-0005-0000-0000-00008D7D0000}"/>
    <cellStyle name="Normal 30 2 2 3 4 2" xfId="34236" xr:uid="{00000000-0005-0000-0000-00008E7D0000}"/>
    <cellStyle name="Normal 30 2 2 3 4 2 2" xfId="34237" xr:uid="{00000000-0005-0000-0000-00008F7D0000}"/>
    <cellStyle name="Normal 30 2 2 3 4 2 2 2" xfId="34238" xr:uid="{00000000-0005-0000-0000-0000907D0000}"/>
    <cellStyle name="Normal 30 2 2 3 4 2 2 2 2" xfId="34239" xr:uid="{00000000-0005-0000-0000-0000917D0000}"/>
    <cellStyle name="Normal 30 2 2 3 4 2 2 2 2 2" xfId="34240" xr:uid="{00000000-0005-0000-0000-0000927D0000}"/>
    <cellStyle name="Normal 30 2 2 3 4 2 2 2 3" xfId="34241" xr:uid="{00000000-0005-0000-0000-0000937D0000}"/>
    <cellStyle name="Normal 30 2 2 3 4 2 2 3" xfId="34242" xr:uid="{00000000-0005-0000-0000-0000947D0000}"/>
    <cellStyle name="Normal 30 2 2 3 4 2 2 3 2" xfId="34243" xr:uid="{00000000-0005-0000-0000-0000957D0000}"/>
    <cellStyle name="Normal 30 2 2 3 4 2 2 4" xfId="34244" xr:uid="{00000000-0005-0000-0000-0000967D0000}"/>
    <cellStyle name="Normal 30 2 2 3 4 2 3" xfId="34245" xr:uid="{00000000-0005-0000-0000-0000977D0000}"/>
    <cellStyle name="Normal 30 2 2 3 4 2 3 2" xfId="34246" xr:uid="{00000000-0005-0000-0000-0000987D0000}"/>
    <cellStyle name="Normal 30 2 2 3 4 2 3 2 2" xfId="34247" xr:uid="{00000000-0005-0000-0000-0000997D0000}"/>
    <cellStyle name="Normal 30 2 2 3 4 2 3 2 2 2" xfId="34248" xr:uid="{00000000-0005-0000-0000-00009A7D0000}"/>
    <cellStyle name="Normal 30 2 2 3 4 2 3 2 3" xfId="34249" xr:uid="{00000000-0005-0000-0000-00009B7D0000}"/>
    <cellStyle name="Normal 30 2 2 3 4 2 3 3" xfId="34250" xr:uid="{00000000-0005-0000-0000-00009C7D0000}"/>
    <cellStyle name="Normal 30 2 2 3 4 2 3 3 2" xfId="34251" xr:uid="{00000000-0005-0000-0000-00009D7D0000}"/>
    <cellStyle name="Normal 30 2 2 3 4 2 3 4" xfId="34252" xr:uid="{00000000-0005-0000-0000-00009E7D0000}"/>
    <cellStyle name="Normal 30 2 2 3 4 2 4" xfId="34253" xr:uid="{00000000-0005-0000-0000-00009F7D0000}"/>
    <cellStyle name="Normal 30 2 2 3 4 2 4 2" xfId="34254" xr:uid="{00000000-0005-0000-0000-0000A07D0000}"/>
    <cellStyle name="Normal 30 2 2 3 4 2 4 2 2" xfId="34255" xr:uid="{00000000-0005-0000-0000-0000A17D0000}"/>
    <cellStyle name="Normal 30 2 2 3 4 2 4 3" xfId="34256" xr:uid="{00000000-0005-0000-0000-0000A27D0000}"/>
    <cellStyle name="Normal 30 2 2 3 4 2 5" xfId="34257" xr:uid="{00000000-0005-0000-0000-0000A37D0000}"/>
    <cellStyle name="Normal 30 2 2 3 4 2 5 2" xfId="34258" xr:uid="{00000000-0005-0000-0000-0000A47D0000}"/>
    <cellStyle name="Normal 30 2 2 3 4 2 6" xfId="34259" xr:uid="{00000000-0005-0000-0000-0000A57D0000}"/>
    <cellStyle name="Normal 30 2 2 3 4 3" xfId="34260" xr:uid="{00000000-0005-0000-0000-0000A67D0000}"/>
    <cellStyle name="Normal 30 2 2 3 4 3 2" xfId="34261" xr:uid="{00000000-0005-0000-0000-0000A77D0000}"/>
    <cellStyle name="Normal 30 2 2 3 4 3 2 2" xfId="34262" xr:uid="{00000000-0005-0000-0000-0000A87D0000}"/>
    <cellStyle name="Normal 30 2 2 3 4 3 2 2 2" xfId="34263" xr:uid="{00000000-0005-0000-0000-0000A97D0000}"/>
    <cellStyle name="Normal 30 2 2 3 4 3 2 3" xfId="34264" xr:uid="{00000000-0005-0000-0000-0000AA7D0000}"/>
    <cellStyle name="Normal 30 2 2 3 4 3 3" xfId="34265" xr:uid="{00000000-0005-0000-0000-0000AB7D0000}"/>
    <cellStyle name="Normal 30 2 2 3 4 3 3 2" xfId="34266" xr:uid="{00000000-0005-0000-0000-0000AC7D0000}"/>
    <cellStyle name="Normal 30 2 2 3 4 3 4" xfId="34267" xr:uid="{00000000-0005-0000-0000-0000AD7D0000}"/>
    <cellStyle name="Normal 30 2 2 3 4 4" xfId="34268" xr:uid="{00000000-0005-0000-0000-0000AE7D0000}"/>
    <cellStyle name="Normal 30 2 2 3 4 4 2" xfId="34269" xr:uid="{00000000-0005-0000-0000-0000AF7D0000}"/>
    <cellStyle name="Normal 30 2 2 3 4 4 2 2" xfId="34270" xr:uid="{00000000-0005-0000-0000-0000B07D0000}"/>
    <cellStyle name="Normal 30 2 2 3 4 4 2 2 2" xfId="34271" xr:uid="{00000000-0005-0000-0000-0000B17D0000}"/>
    <cellStyle name="Normal 30 2 2 3 4 4 2 3" xfId="34272" xr:uid="{00000000-0005-0000-0000-0000B27D0000}"/>
    <cellStyle name="Normal 30 2 2 3 4 4 3" xfId="34273" xr:uid="{00000000-0005-0000-0000-0000B37D0000}"/>
    <cellStyle name="Normal 30 2 2 3 4 4 3 2" xfId="34274" xr:uid="{00000000-0005-0000-0000-0000B47D0000}"/>
    <cellStyle name="Normal 30 2 2 3 4 4 4" xfId="34275" xr:uid="{00000000-0005-0000-0000-0000B57D0000}"/>
    <cellStyle name="Normal 30 2 2 3 4 5" xfId="34276" xr:uid="{00000000-0005-0000-0000-0000B67D0000}"/>
    <cellStyle name="Normal 30 2 2 3 4 5 2" xfId="34277" xr:uid="{00000000-0005-0000-0000-0000B77D0000}"/>
    <cellStyle name="Normal 30 2 2 3 4 5 2 2" xfId="34278" xr:uid="{00000000-0005-0000-0000-0000B87D0000}"/>
    <cellStyle name="Normal 30 2 2 3 4 5 3" xfId="34279" xr:uid="{00000000-0005-0000-0000-0000B97D0000}"/>
    <cellStyle name="Normal 30 2 2 3 4 6" xfId="34280" xr:uid="{00000000-0005-0000-0000-0000BA7D0000}"/>
    <cellStyle name="Normal 30 2 2 3 4 6 2" xfId="34281" xr:uid="{00000000-0005-0000-0000-0000BB7D0000}"/>
    <cellStyle name="Normal 30 2 2 3 4 7" xfId="34282" xr:uid="{00000000-0005-0000-0000-0000BC7D0000}"/>
    <cellStyle name="Normal 30 2 2 3 5" xfId="34283" xr:uid="{00000000-0005-0000-0000-0000BD7D0000}"/>
    <cellStyle name="Normal 30 2 2 3 5 2" xfId="34284" xr:uid="{00000000-0005-0000-0000-0000BE7D0000}"/>
    <cellStyle name="Normal 30 2 2 3 5 2 2" xfId="34285" xr:uid="{00000000-0005-0000-0000-0000BF7D0000}"/>
    <cellStyle name="Normal 30 2 2 3 5 2 2 2" xfId="34286" xr:uid="{00000000-0005-0000-0000-0000C07D0000}"/>
    <cellStyle name="Normal 30 2 2 3 5 2 2 2 2" xfId="34287" xr:uid="{00000000-0005-0000-0000-0000C17D0000}"/>
    <cellStyle name="Normal 30 2 2 3 5 2 2 3" xfId="34288" xr:uid="{00000000-0005-0000-0000-0000C27D0000}"/>
    <cellStyle name="Normal 30 2 2 3 5 2 3" xfId="34289" xr:uid="{00000000-0005-0000-0000-0000C37D0000}"/>
    <cellStyle name="Normal 30 2 2 3 5 2 3 2" xfId="34290" xr:uid="{00000000-0005-0000-0000-0000C47D0000}"/>
    <cellStyle name="Normal 30 2 2 3 5 2 4" xfId="34291" xr:uid="{00000000-0005-0000-0000-0000C57D0000}"/>
    <cellStyle name="Normal 30 2 2 3 5 3" xfId="34292" xr:uid="{00000000-0005-0000-0000-0000C67D0000}"/>
    <cellStyle name="Normal 30 2 2 3 5 3 2" xfId="34293" xr:uid="{00000000-0005-0000-0000-0000C77D0000}"/>
    <cellStyle name="Normal 30 2 2 3 5 3 2 2" xfId="34294" xr:uid="{00000000-0005-0000-0000-0000C87D0000}"/>
    <cellStyle name="Normal 30 2 2 3 5 3 2 2 2" xfId="34295" xr:uid="{00000000-0005-0000-0000-0000C97D0000}"/>
    <cellStyle name="Normal 30 2 2 3 5 3 2 3" xfId="34296" xr:uid="{00000000-0005-0000-0000-0000CA7D0000}"/>
    <cellStyle name="Normal 30 2 2 3 5 3 3" xfId="34297" xr:uid="{00000000-0005-0000-0000-0000CB7D0000}"/>
    <cellStyle name="Normal 30 2 2 3 5 3 3 2" xfId="34298" xr:uid="{00000000-0005-0000-0000-0000CC7D0000}"/>
    <cellStyle name="Normal 30 2 2 3 5 3 4" xfId="34299" xr:uid="{00000000-0005-0000-0000-0000CD7D0000}"/>
    <cellStyle name="Normal 30 2 2 3 5 4" xfId="34300" xr:uid="{00000000-0005-0000-0000-0000CE7D0000}"/>
    <cellStyle name="Normal 30 2 2 3 5 4 2" xfId="34301" xr:uid="{00000000-0005-0000-0000-0000CF7D0000}"/>
    <cellStyle name="Normal 30 2 2 3 5 4 2 2" xfId="34302" xr:uid="{00000000-0005-0000-0000-0000D07D0000}"/>
    <cellStyle name="Normal 30 2 2 3 5 4 3" xfId="34303" xr:uid="{00000000-0005-0000-0000-0000D17D0000}"/>
    <cellStyle name="Normal 30 2 2 3 5 5" xfId="34304" xr:uid="{00000000-0005-0000-0000-0000D27D0000}"/>
    <cellStyle name="Normal 30 2 2 3 5 5 2" xfId="34305" xr:uid="{00000000-0005-0000-0000-0000D37D0000}"/>
    <cellStyle name="Normal 30 2 2 3 5 6" xfId="34306" xr:uid="{00000000-0005-0000-0000-0000D47D0000}"/>
    <cellStyle name="Normal 30 2 2 3 6" xfId="34307" xr:uid="{00000000-0005-0000-0000-0000D57D0000}"/>
    <cellStyle name="Normal 30 2 2 3 6 2" xfId="34308" xr:uid="{00000000-0005-0000-0000-0000D67D0000}"/>
    <cellStyle name="Normal 30 2 2 3 6 2 2" xfId="34309" xr:uid="{00000000-0005-0000-0000-0000D77D0000}"/>
    <cellStyle name="Normal 30 2 2 3 6 2 2 2" xfId="34310" xr:uid="{00000000-0005-0000-0000-0000D87D0000}"/>
    <cellStyle name="Normal 30 2 2 3 6 2 3" xfId="34311" xr:uid="{00000000-0005-0000-0000-0000D97D0000}"/>
    <cellStyle name="Normal 30 2 2 3 6 3" xfId="34312" xr:uid="{00000000-0005-0000-0000-0000DA7D0000}"/>
    <cellStyle name="Normal 30 2 2 3 6 3 2" xfId="34313" xr:uid="{00000000-0005-0000-0000-0000DB7D0000}"/>
    <cellStyle name="Normal 30 2 2 3 6 4" xfId="34314" xr:uid="{00000000-0005-0000-0000-0000DC7D0000}"/>
    <cellStyle name="Normal 30 2 2 3 7" xfId="34315" xr:uid="{00000000-0005-0000-0000-0000DD7D0000}"/>
    <cellStyle name="Normal 30 2 2 3 7 2" xfId="34316" xr:uid="{00000000-0005-0000-0000-0000DE7D0000}"/>
    <cellStyle name="Normal 30 2 2 3 7 2 2" xfId="34317" xr:uid="{00000000-0005-0000-0000-0000DF7D0000}"/>
    <cellStyle name="Normal 30 2 2 3 7 2 2 2" xfId="34318" xr:uid="{00000000-0005-0000-0000-0000E07D0000}"/>
    <cellStyle name="Normal 30 2 2 3 7 2 3" xfId="34319" xr:uid="{00000000-0005-0000-0000-0000E17D0000}"/>
    <cellStyle name="Normal 30 2 2 3 7 3" xfId="34320" xr:uid="{00000000-0005-0000-0000-0000E27D0000}"/>
    <cellStyle name="Normal 30 2 2 3 7 3 2" xfId="34321" xr:uid="{00000000-0005-0000-0000-0000E37D0000}"/>
    <cellStyle name="Normal 30 2 2 3 7 4" xfId="34322" xr:uid="{00000000-0005-0000-0000-0000E47D0000}"/>
    <cellStyle name="Normal 30 2 2 3 8" xfId="34323" xr:uid="{00000000-0005-0000-0000-0000E57D0000}"/>
    <cellStyle name="Normal 30 2 2 3 8 2" xfId="34324" xr:uid="{00000000-0005-0000-0000-0000E67D0000}"/>
    <cellStyle name="Normal 30 2 2 3 8 2 2" xfId="34325" xr:uid="{00000000-0005-0000-0000-0000E77D0000}"/>
    <cellStyle name="Normal 30 2 2 3 8 3" xfId="34326" xr:uid="{00000000-0005-0000-0000-0000E87D0000}"/>
    <cellStyle name="Normal 30 2 2 3 9" xfId="34327" xr:uid="{00000000-0005-0000-0000-0000E97D0000}"/>
    <cellStyle name="Normal 30 2 2 3 9 2" xfId="34328" xr:uid="{00000000-0005-0000-0000-0000EA7D0000}"/>
    <cellStyle name="Normal 30 2 2 4" xfId="34329" xr:uid="{00000000-0005-0000-0000-0000EB7D0000}"/>
    <cellStyle name="Normal 30 2 2 4 10" xfId="34330" xr:uid="{00000000-0005-0000-0000-0000EC7D0000}"/>
    <cellStyle name="Normal 30 2 2 4 2" xfId="34331" xr:uid="{00000000-0005-0000-0000-0000ED7D0000}"/>
    <cellStyle name="Normal 30 2 2 4 2 2" xfId="34332" xr:uid="{00000000-0005-0000-0000-0000EE7D0000}"/>
    <cellStyle name="Normal 30 2 2 4 2 2 2" xfId="34333" xr:uid="{00000000-0005-0000-0000-0000EF7D0000}"/>
    <cellStyle name="Normal 30 2 2 4 2 2 2 2" xfId="34334" xr:uid="{00000000-0005-0000-0000-0000F07D0000}"/>
    <cellStyle name="Normal 30 2 2 4 2 2 2 2 2" xfId="34335" xr:uid="{00000000-0005-0000-0000-0000F17D0000}"/>
    <cellStyle name="Normal 30 2 2 4 2 2 2 2 2 2" xfId="34336" xr:uid="{00000000-0005-0000-0000-0000F27D0000}"/>
    <cellStyle name="Normal 30 2 2 4 2 2 2 2 2 2 2" xfId="34337" xr:uid="{00000000-0005-0000-0000-0000F37D0000}"/>
    <cellStyle name="Normal 30 2 2 4 2 2 2 2 2 3" xfId="34338" xr:uid="{00000000-0005-0000-0000-0000F47D0000}"/>
    <cellStyle name="Normal 30 2 2 4 2 2 2 2 3" xfId="34339" xr:uid="{00000000-0005-0000-0000-0000F57D0000}"/>
    <cellStyle name="Normal 30 2 2 4 2 2 2 2 3 2" xfId="34340" xr:uid="{00000000-0005-0000-0000-0000F67D0000}"/>
    <cellStyle name="Normal 30 2 2 4 2 2 2 2 4" xfId="34341" xr:uid="{00000000-0005-0000-0000-0000F77D0000}"/>
    <cellStyle name="Normal 30 2 2 4 2 2 2 3" xfId="34342" xr:uid="{00000000-0005-0000-0000-0000F87D0000}"/>
    <cellStyle name="Normal 30 2 2 4 2 2 2 3 2" xfId="34343" xr:uid="{00000000-0005-0000-0000-0000F97D0000}"/>
    <cellStyle name="Normal 30 2 2 4 2 2 2 3 2 2" xfId="34344" xr:uid="{00000000-0005-0000-0000-0000FA7D0000}"/>
    <cellStyle name="Normal 30 2 2 4 2 2 2 3 2 2 2" xfId="34345" xr:uid="{00000000-0005-0000-0000-0000FB7D0000}"/>
    <cellStyle name="Normal 30 2 2 4 2 2 2 3 2 3" xfId="34346" xr:uid="{00000000-0005-0000-0000-0000FC7D0000}"/>
    <cellStyle name="Normal 30 2 2 4 2 2 2 3 3" xfId="34347" xr:uid="{00000000-0005-0000-0000-0000FD7D0000}"/>
    <cellStyle name="Normal 30 2 2 4 2 2 2 3 3 2" xfId="34348" xr:uid="{00000000-0005-0000-0000-0000FE7D0000}"/>
    <cellStyle name="Normal 30 2 2 4 2 2 2 3 4" xfId="34349" xr:uid="{00000000-0005-0000-0000-0000FF7D0000}"/>
    <cellStyle name="Normal 30 2 2 4 2 2 2 4" xfId="34350" xr:uid="{00000000-0005-0000-0000-0000007E0000}"/>
    <cellStyle name="Normal 30 2 2 4 2 2 2 4 2" xfId="34351" xr:uid="{00000000-0005-0000-0000-0000017E0000}"/>
    <cellStyle name="Normal 30 2 2 4 2 2 2 4 2 2" xfId="34352" xr:uid="{00000000-0005-0000-0000-0000027E0000}"/>
    <cellStyle name="Normal 30 2 2 4 2 2 2 4 3" xfId="34353" xr:uid="{00000000-0005-0000-0000-0000037E0000}"/>
    <cellStyle name="Normal 30 2 2 4 2 2 2 5" xfId="34354" xr:uid="{00000000-0005-0000-0000-0000047E0000}"/>
    <cellStyle name="Normal 30 2 2 4 2 2 2 5 2" xfId="34355" xr:uid="{00000000-0005-0000-0000-0000057E0000}"/>
    <cellStyle name="Normal 30 2 2 4 2 2 2 6" xfId="34356" xr:uid="{00000000-0005-0000-0000-0000067E0000}"/>
    <cellStyle name="Normal 30 2 2 4 2 2 3" xfId="34357" xr:uid="{00000000-0005-0000-0000-0000077E0000}"/>
    <cellStyle name="Normal 30 2 2 4 2 2 3 2" xfId="34358" xr:uid="{00000000-0005-0000-0000-0000087E0000}"/>
    <cellStyle name="Normal 30 2 2 4 2 2 3 2 2" xfId="34359" xr:uid="{00000000-0005-0000-0000-0000097E0000}"/>
    <cellStyle name="Normal 30 2 2 4 2 2 3 2 2 2" xfId="34360" xr:uid="{00000000-0005-0000-0000-00000A7E0000}"/>
    <cellStyle name="Normal 30 2 2 4 2 2 3 2 3" xfId="34361" xr:uid="{00000000-0005-0000-0000-00000B7E0000}"/>
    <cellStyle name="Normal 30 2 2 4 2 2 3 3" xfId="34362" xr:uid="{00000000-0005-0000-0000-00000C7E0000}"/>
    <cellStyle name="Normal 30 2 2 4 2 2 3 3 2" xfId="34363" xr:uid="{00000000-0005-0000-0000-00000D7E0000}"/>
    <cellStyle name="Normal 30 2 2 4 2 2 3 4" xfId="34364" xr:uid="{00000000-0005-0000-0000-00000E7E0000}"/>
    <cellStyle name="Normal 30 2 2 4 2 2 4" xfId="34365" xr:uid="{00000000-0005-0000-0000-00000F7E0000}"/>
    <cellStyle name="Normal 30 2 2 4 2 2 4 2" xfId="34366" xr:uid="{00000000-0005-0000-0000-0000107E0000}"/>
    <cellStyle name="Normal 30 2 2 4 2 2 4 2 2" xfId="34367" xr:uid="{00000000-0005-0000-0000-0000117E0000}"/>
    <cellStyle name="Normal 30 2 2 4 2 2 4 2 2 2" xfId="34368" xr:uid="{00000000-0005-0000-0000-0000127E0000}"/>
    <cellStyle name="Normal 30 2 2 4 2 2 4 2 3" xfId="34369" xr:uid="{00000000-0005-0000-0000-0000137E0000}"/>
    <cellStyle name="Normal 30 2 2 4 2 2 4 3" xfId="34370" xr:uid="{00000000-0005-0000-0000-0000147E0000}"/>
    <cellStyle name="Normal 30 2 2 4 2 2 4 3 2" xfId="34371" xr:uid="{00000000-0005-0000-0000-0000157E0000}"/>
    <cellStyle name="Normal 30 2 2 4 2 2 4 4" xfId="34372" xr:uid="{00000000-0005-0000-0000-0000167E0000}"/>
    <cellStyle name="Normal 30 2 2 4 2 2 5" xfId="34373" xr:uid="{00000000-0005-0000-0000-0000177E0000}"/>
    <cellStyle name="Normal 30 2 2 4 2 2 5 2" xfId="34374" xr:uid="{00000000-0005-0000-0000-0000187E0000}"/>
    <cellStyle name="Normal 30 2 2 4 2 2 5 2 2" xfId="34375" xr:uid="{00000000-0005-0000-0000-0000197E0000}"/>
    <cellStyle name="Normal 30 2 2 4 2 2 5 3" xfId="34376" xr:uid="{00000000-0005-0000-0000-00001A7E0000}"/>
    <cellStyle name="Normal 30 2 2 4 2 2 6" xfId="34377" xr:uid="{00000000-0005-0000-0000-00001B7E0000}"/>
    <cellStyle name="Normal 30 2 2 4 2 2 6 2" xfId="34378" xr:uid="{00000000-0005-0000-0000-00001C7E0000}"/>
    <cellStyle name="Normal 30 2 2 4 2 2 7" xfId="34379" xr:uid="{00000000-0005-0000-0000-00001D7E0000}"/>
    <cellStyle name="Normal 30 2 2 4 2 3" xfId="34380" xr:uid="{00000000-0005-0000-0000-00001E7E0000}"/>
    <cellStyle name="Normal 30 2 2 4 2 3 2" xfId="34381" xr:uid="{00000000-0005-0000-0000-00001F7E0000}"/>
    <cellStyle name="Normal 30 2 2 4 2 3 2 2" xfId="34382" xr:uid="{00000000-0005-0000-0000-0000207E0000}"/>
    <cellStyle name="Normal 30 2 2 4 2 3 2 2 2" xfId="34383" xr:uid="{00000000-0005-0000-0000-0000217E0000}"/>
    <cellStyle name="Normal 30 2 2 4 2 3 2 2 2 2" xfId="34384" xr:uid="{00000000-0005-0000-0000-0000227E0000}"/>
    <cellStyle name="Normal 30 2 2 4 2 3 2 2 3" xfId="34385" xr:uid="{00000000-0005-0000-0000-0000237E0000}"/>
    <cellStyle name="Normal 30 2 2 4 2 3 2 3" xfId="34386" xr:uid="{00000000-0005-0000-0000-0000247E0000}"/>
    <cellStyle name="Normal 30 2 2 4 2 3 2 3 2" xfId="34387" xr:uid="{00000000-0005-0000-0000-0000257E0000}"/>
    <cellStyle name="Normal 30 2 2 4 2 3 2 4" xfId="34388" xr:uid="{00000000-0005-0000-0000-0000267E0000}"/>
    <cellStyle name="Normal 30 2 2 4 2 3 3" xfId="34389" xr:uid="{00000000-0005-0000-0000-0000277E0000}"/>
    <cellStyle name="Normal 30 2 2 4 2 3 3 2" xfId="34390" xr:uid="{00000000-0005-0000-0000-0000287E0000}"/>
    <cellStyle name="Normal 30 2 2 4 2 3 3 2 2" xfId="34391" xr:uid="{00000000-0005-0000-0000-0000297E0000}"/>
    <cellStyle name="Normal 30 2 2 4 2 3 3 2 2 2" xfId="34392" xr:uid="{00000000-0005-0000-0000-00002A7E0000}"/>
    <cellStyle name="Normal 30 2 2 4 2 3 3 2 3" xfId="34393" xr:uid="{00000000-0005-0000-0000-00002B7E0000}"/>
    <cellStyle name="Normal 30 2 2 4 2 3 3 3" xfId="34394" xr:uid="{00000000-0005-0000-0000-00002C7E0000}"/>
    <cellStyle name="Normal 30 2 2 4 2 3 3 3 2" xfId="34395" xr:uid="{00000000-0005-0000-0000-00002D7E0000}"/>
    <cellStyle name="Normal 30 2 2 4 2 3 3 4" xfId="34396" xr:uid="{00000000-0005-0000-0000-00002E7E0000}"/>
    <cellStyle name="Normal 30 2 2 4 2 3 4" xfId="34397" xr:uid="{00000000-0005-0000-0000-00002F7E0000}"/>
    <cellStyle name="Normal 30 2 2 4 2 3 4 2" xfId="34398" xr:uid="{00000000-0005-0000-0000-0000307E0000}"/>
    <cellStyle name="Normal 30 2 2 4 2 3 4 2 2" xfId="34399" xr:uid="{00000000-0005-0000-0000-0000317E0000}"/>
    <cellStyle name="Normal 30 2 2 4 2 3 4 3" xfId="34400" xr:uid="{00000000-0005-0000-0000-0000327E0000}"/>
    <cellStyle name="Normal 30 2 2 4 2 3 5" xfId="34401" xr:uid="{00000000-0005-0000-0000-0000337E0000}"/>
    <cellStyle name="Normal 30 2 2 4 2 3 5 2" xfId="34402" xr:uid="{00000000-0005-0000-0000-0000347E0000}"/>
    <cellStyle name="Normal 30 2 2 4 2 3 6" xfId="34403" xr:uid="{00000000-0005-0000-0000-0000357E0000}"/>
    <cellStyle name="Normal 30 2 2 4 2 4" xfId="34404" xr:uid="{00000000-0005-0000-0000-0000367E0000}"/>
    <cellStyle name="Normal 30 2 2 4 2 4 2" xfId="34405" xr:uid="{00000000-0005-0000-0000-0000377E0000}"/>
    <cellStyle name="Normal 30 2 2 4 2 4 2 2" xfId="34406" xr:uid="{00000000-0005-0000-0000-0000387E0000}"/>
    <cellStyle name="Normal 30 2 2 4 2 4 2 2 2" xfId="34407" xr:uid="{00000000-0005-0000-0000-0000397E0000}"/>
    <cellStyle name="Normal 30 2 2 4 2 4 2 3" xfId="34408" xr:uid="{00000000-0005-0000-0000-00003A7E0000}"/>
    <cellStyle name="Normal 30 2 2 4 2 4 3" xfId="34409" xr:uid="{00000000-0005-0000-0000-00003B7E0000}"/>
    <cellStyle name="Normal 30 2 2 4 2 4 3 2" xfId="34410" xr:uid="{00000000-0005-0000-0000-00003C7E0000}"/>
    <cellStyle name="Normal 30 2 2 4 2 4 4" xfId="34411" xr:uid="{00000000-0005-0000-0000-00003D7E0000}"/>
    <cellStyle name="Normal 30 2 2 4 2 5" xfId="34412" xr:uid="{00000000-0005-0000-0000-00003E7E0000}"/>
    <cellStyle name="Normal 30 2 2 4 2 5 2" xfId="34413" xr:uid="{00000000-0005-0000-0000-00003F7E0000}"/>
    <cellStyle name="Normal 30 2 2 4 2 5 2 2" xfId="34414" xr:uid="{00000000-0005-0000-0000-0000407E0000}"/>
    <cellStyle name="Normal 30 2 2 4 2 5 2 2 2" xfId="34415" xr:uid="{00000000-0005-0000-0000-0000417E0000}"/>
    <cellStyle name="Normal 30 2 2 4 2 5 2 3" xfId="34416" xr:uid="{00000000-0005-0000-0000-0000427E0000}"/>
    <cellStyle name="Normal 30 2 2 4 2 5 3" xfId="34417" xr:uid="{00000000-0005-0000-0000-0000437E0000}"/>
    <cellStyle name="Normal 30 2 2 4 2 5 3 2" xfId="34418" xr:uid="{00000000-0005-0000-0000-0000447E0000}"/>
    <cellStyle name="Normal 30 2 2 4 2 5 4" xfId="34419" xr:uid="{00000000-0005-0000-0000-0000457E0000}"/>
    <cellStyle name="Normal 30 2 2 4 2 6" xfId="34420" xr:uid="{00000000-0005-0000-0000-0000467E0000}"/>
    <cellStyle name="Normal 30 2 2 4 2 6 2" xfId="34421" xr:uid="{00000000-0005-0000-0000-0000477E0000}"/>
    <cellStyle name="Normal 30 2 2 4 2 6 2 2" xfId="34422" xr:uid="{00000000-0005-0000-0000-0000487E0000}"/>
    <cellStyle name="Normal 30 2 2 4 2 6 3" xfId="34423" xr:uid="{00000000-0005-0000-0000-0000497E0000}"/>
    <cellStyle name="Normal 30 2 2 4 2 7" xfId="34424" xr:uid="{00000000-0005-0000-0000-00004A7E0000}"/>
    <cellStyle name="Normal 30 2 2 4 2 7 2" xfId="34425" xr:uid="{00000000-0005-0000-0000-00004B7E0000}"/>
    <cellStyle name="Normal 30 2 2 4 2 8" xfId="34426" xr:uid="{00000000-0005-0000-0000-00004C7E0000}"/>
    <cellStyle name="Normal 30 2 2 4 3" xfId="34427" xr:uid="{00000000-0005-0000-0000-00004D7E0000}"/>
    <cellStyle name="Normal 30 2 2 4 3 2" xfId="34428" xr:uid="{00000000-0005-0000-0000-00004E7E0000}"/>
    <cellStyle name="Normal 30 2 2 4 3 2 2" xfId="34429" xr:uid="{00000000-0005-0000-0000-00004F7E0000}"/>
    <cellStyle name="Normal 30 2 2 4 3 2 2 2" xfId="34430" xr:uid="{00000000-0005-0000-0000-0000507E0000}"/>
    <cellStyle name="Normal 30 2 2 4 3 2 2 2 2" xfId="34431" xr:uid="{00000000-0005-0000-0000-0000517E0000}"/>
    <cellStyle name="Normal 30 2 2 4 3 2 2 2 2 2" xfId="34432" xr:uid="{00000000-0005-0000-0000-0000527E0000}"/>
    <cellStyle name="Normal 30 2 2 4 3 2 2 2 3" xfId="34433" xr:uid="{00000000-0005-0000-0000-0000537E0000}"/>
    <cellStyle name="Normal 30 2 2 4 3 2 2 3" xfId="34434" xr:uid="{00000000-0005-0000-0000-0000547E0000}"/>
    <cellStyle name="Normal 30 2 2 4 3 2 2 3 2" xfId="34435" xr:uid="{00000000-0005-0000-0000-0000557E0000}"/>
    <cellStyle name="Normal 30 2 2 4 3 2 2 4" xfId="34436" xr:uid="{00000000-0005-0000-0000-0000567E0000}"/>
    <cellStyle name="Normal 30 2 2 4 3 2 3" xfId="34437" xr:uid="{00000000-0005-0000-0000-0000577E0000}"/>
    <cellStyle name="Normal 30 2 2 4 3 2 3 2" xfId="34438" xr:uid="{00000000-0005-0000-0000-0000587E0000}"/>
    <cellStyle name="Normal 30 2 2 4 3 2 3 2 2" xfId="34439" xr:uid="{00000000-0005-0000-0000-0000597E0000}"/>
    <cellStyle name="Normal 30 2 2 4 3 2 3 2 2 2" xfId="34440" xr:uid="{00000000-0005-0000-0000-00005A7E0000}"/>
    <cellStyle name="Normal 30 2 2 4 3 2 3 2 3" xfId="34441" xr:uid="{00000000-0005-0000-0000-00005B7E0000}"/>
    <cellStyle name="Normal 30 2 2 4 3 2 3 3" xfId="34442" xr:uid="{00000000-0005-0000-0000-00005C7E0000}"/>
    <cellStyle name="Normal 30 2 2 4 3 2 3 3 2" xfId="34443" xr:uid="{00000000-0005-0000-0000-00005D7E0000}"/>
    <cellStyle name="Normal 30 2 2 4 3 2 3 4" xfId="34444" xr:uid="{00000000-0005-0000-0000-00005E7E0000}"/>
    <cellStyle name="Normal 30 2 2 4 3 2 4" xfId="34445" xr:uid="{00000000-0005-0000-0000-00005F7E0000}"/>
    <cellStyle name="Normal 30 2 2 4 3 2 4 2" xfId="34446" xr:uid="{00000000-0005-0000-0000-0000607E0000}"/>
    <cellStyle name="Normal 30 2 2 4 3 2 4 2 2" xfId="34447" xr:uid="{00000000-0005-0000-0000-0000617E0000}"/>
    <cellStyle name="Normal 30 2 2 4 3 2 4 3" xfId="34448" xr:uid="{00000000-0005-0000-0000-0000627E0000}"/>
    <cellStyle name="Normal 30 2 2 4 3 2 5" xfId="34449" xr:uid="{00000000-0005-0000-0000-0000637E0000}"/>
    <cellStyle name="Normal 30 2 2 4 3 2 5 2" xfId="34450" xr:uid="{00000000-0005-0000-0000-0000647E0000}"/>
    <cellStyle name="Normal 30 2 2 4 3 2 6" xfId="34451" xr:uid="{00000000-0005-0000-0000-0000657E0000}"/>
    <cellStyle name="Normal 30 2 2 4 3 3" xfId="34452" xr:uid="{00000000-0005-0000-0000-0000667E0000}"/>
    <cellStyle name="Normal 30 2 2 4 3 3 2" xfId="34453" xr:uid="{00000000-0005-0000-0000-0000677E0000}"/>
    <cellStyle name="Normal 30 2 2 4 3 3 2 2" xfId="34454" xr:uid="{00000000-0005-0000-0000-0000687E0000}"/>
    <cellStyle name="Normal 30 2 2 4 3 3 2 2 2" xfId="34455" xr:uid="{00000000-0005-0000-0000-0000697E0000}"/>
    <cellStyle name="Normal 30 2 2 4 3 3 2 3" xfId="34456" xr:uid="{00000000-0005-0000-0000-00006A7E0000}"/>
    <cellStyle name="Normal 30 2 2 4 3 3 3" xfId="34457" xr:uid="{00000000-0005-0000-0000-00006B7E0000}"/>
    <cellStyle name="Normal 30 2 2 4 3 3 3 2" xfId="34458" xr:uid="{00000000-0005-0000-0000-00006C7E0000}"/>
    <cellStyle name="Normal 30 2 2 4 3 3 4" xfId="34459" xr:uid="{00000000-0005-0000-0000-00006D7E0000}"/>
    <cellStyle name="Normal 30 2 2 4 3 4" xfId="34460" xr:uid="{00000000-0005-0000-0000-00006E7E0000}"/>
    <cellStyle name="Normal 30 2 2 4 3 4 2" xfId="34461" xr:uid="{00000000-0005-0000-0000-00006F7E0000}"/>
    <cellStyle name="Normal 30 2 2 4 3 4 2 2" xfId="34462" xr:uid="{00000000-0005-0000-0000-0000707E0000}"/>
    <cellStyle name="Normal 30 2 2 4 3 4 2 2 2" xfId="34463" xr:uid="{00000000-0005-0000-0000-0000717E0000}"/>
    <cellStyle name="Normal 30 2 2 4 3 4 2 3" xfId="34464" xr:uid="{00000000-0005-0000-0000-0000727E0000}"/>
    <cellStyle name="Normal 30 2 2 4 3 4 3" xfId="34465" xr:uid="{00000000-0005-0000-0000-0000737E0000}"/>
    <cellStyle name="Normal 30 2 2 4 3 4 3 2" xfId="34466" xr:uid="{00000000-0005-0000-0000-0000747E0000}"/>
    <cellStyle name="Normal 30 2 2 4 3 4 4" xfId="34467" xr:uid="{00000000-0005-0000-0000-0000757E0000}"/>
    <cellStyle name="Normal 30 2 2 4 3 5" xfId="34468" xr:uid="{00000000-0005-0000-0000-0000767E0000}"/>
    <cellStyle name="Normal 30 2 2 4 3 5 2" xfId="34469" xr:uid="{00000000-0005-0000-0000-0000777E0000}"/>
    <cellStyle name="Normal 30 2 2 4 3 5 2 2" xfId="34470" xr:uid="{00000000-0005-0000-0000-0000787E0000}"/>
    <cellStyle name="Normal 30 2 2 4 3 5 3" xfId="34471" xr:uid="{00000000-0005-0000-0000-0000797E0000}"/>
    <cellStyle name="Normal 30 2 2 4 3 6" xfId="34472" xr:uid="{00000000-0005-0000-0000-00007A7E0000}"/>
    <cellStyle name="Normal 30 2 2 4 3 6 2" xfId="34473" xr:uid="{00000000-0005-0000-0000-00007B7E0000}"/>
    <cellStyle name="Normal 30 2 2 4 3 7" xfId="34474" xr:uid="{00000000-0005-0000-0000-00007C7E0000}"/>
    <cellStyle name="Normal 30 2 2 4 4" xfId="34475" xr:uid="{00000000-0005-0000-0000-00007D7E0000}"/>
    <cellStyle name="Normal 30 2 2 4 4 2" xfId="34476" xr:uid="{00000000-0005-0000-0000-00007E7E0000}"/>
    <cellStyle name="Normal 30 2 2 4 4 2 2" xfId="34477" xr:uid="{00000000-0005-0000-0000-00007F7E0000}"/>
    <cellStyle name="Normal 30 2 2 4 4 2 2 2" xfId="34478" xr:uid="{00000000-0005-0000-0000-0000807E0000}"/>
    <cellStyle name="Normal 30 2 2 4 4 2 2 2 2" xfId="34479" xr:uid="{00000000-0005-0000-0000-0000817E0000}"/>
    <cellStyle name="Normal 30 2 2 4 4 2 2 3" xfId="34480" xr:uid="{00000000-0005-0000-0000-0000827E0000}"/>
    <cellStyle name="Normal 30 2 2 4 4 2 3" xfId="34481" xr:uid="{00000000-0005-0000-0000-0000837E0000}"/>
    <cellStyle name="Normal 30 2 2 4 4 2 3 2" xfId="34482" xr:uid="{00000000-0005-0000-0000-0000847E0000}"/>
    <cellStyle name="Normal 30 2 2 4 4 2 4" xfId="34483" xr:uid="{00000000-0005-0000-0000-0000857E0000}"/>
    <cellStyle name="Normal 30 2 2 4 4 3" xfId="34484" xr:uid="{00000000-0005-0000-0000-0000867E0000}"/>
    <cellStyle name="Normal 30 2 2 4 4 3 2" xfId="34485" xr:uid="{00000000-0005-0000-0000-0000877E0000}"/>
    <cellStyle name="Normal 30 2 2 4 4 3 2 2" xfId="34486" xr:uid="{00000000-0005-0000-0000-0000887E0000}"/>
    <cellStyle name="Normal 30 2 2 4 4 3 2 2 2" xfId="34487" xr:uid="{00000000-0005-0000-0000-0000897E0000}"/>
    <cellStyle name="Normal 30 2 2 4 4 3 2 3" xfId="34488" xr:uid="{00000000-0005-0000-0000-00008A7E0000}"/>
    <cellStyle name="Normal 30 2 2 4 4 3 3" xfId="34489" xr:uid="{00000000-0005-0000-0000-00008B7E0000}"/>
    <cellStyle name="Normal 30 2 2 4 4 3 3 2" xfId="34490" xr:uid="{00000000-0005-0000-0000-00008C7E0000}"/>
    <cellStyle name="Normal 30 2 2 4 4 3 4" xfId="34491" xr:uid="{00000000-0005-0000-0000-00008D7E0000}"/>
    <cellStyle name="Normal 30 2 2 4 4 4" xfId="34492" xr:uid="{00000000-0005-0000-0000-00008E7E0000}"/>
    <cellStyle name="Normal 30 2 2 4 4 4 2" xfId="34493" xr:uid="{00000000-0005-0000-0000-00008F7E0000}"/>
    <cellStyle name="Normal 30 2 2 4 4 4 2 2" xfId="34494" xr:uid="{00000000-0005-0000-0000-0000907E0000}"/>
    <cellStyle name="Normal 30 2 2 4 4 4 3" xfId="34495" xr:uid="{00000000-0005-0000-0000-0000917E0000}"/>
    <cellStyle name="Normal 30 2 2 4 4 5" xfId="34496" xr:uid="{00000000-0005-0000-0000-0000927E0000}"/>
    <cellStyle name="Normal 30 2 2 4 4 5 2" xfId="34497" xr:uid="{00000000-0005-0000-0000-0000937E0000}"/>
    <cellStyle name="Normal 30 2 2 4 4 6" xfId="34498" xr:uid="{00000000-0005-0000-0000-0000947E0000}"/>
    <cellStyle name="Normal 30 2 2 4 5" xfId="34499" xr:uid="{00000000-0005-0000-0000-0000957E0000}"/>
    <cellStyle name="Normal 30 2 2 4 5 2" xfId="34500" xr:uid="{00000000-0005-0000-0000-0000967E0000}"/>
    <cellStyle name="Normal 30 2 2 4 5 2 2" xfId="34501" xr:uid="{00000000-0005-0000-0000-0000977E0000}"/>
    <cellStyle name="Normal 30 2 2 4 5 2 2 2" xfId="34502" xr:uid="{00000000-0005-0000-0000-0000987E0000}"/>
    <cellStyle name="Normal 30 2 2 4 5 2 3" xfId="34503" xr:uid="{00000000-0005-0000-0000-0000997E0000}"/>
    <cellStyle name="Normal 30 2 2 4 5 3" xfId="34504" xr:uid="{00000000-0005-0000-0000-00009A7E0000}"/>
    <cellStyle name="Normal 30 2 2 4 5 3 2" xfId="34505" xr:uid="{00000000-0005-0000-0000-00009B7E0000}"/>
    <cellStyle name="Normal 30 2 2 4 5 4" xfId="34506" xr:uid="{00000000-0005-0000-0000-00009C7E0000}"/>
    <cellStyle name="Normal 30 2 2 4 6" xfId="34507" xr:uid="{00000000-0005-0000-0000-00009D7E0000}"/>
    <cellStyle name="Normal 30 2 2 4 6 2" xfId="34508" xr:uid="{00000000-0005-0000-0000-00009E7E0000}"/>
    <cellStyle name="Normal 30 2 2 4 6 2 2" xfId="34509" xr:uid="{00000000-0005-0000-0000-00009F7E0000}"/>
    <cellStyle name="Normal 30 2 2 4 6 2 2 2" xfId="34510" xr:uid="{00000000-0005-0000-0000-0000A07E0000}"/>
    <cellStyle name="Normal 30 2 2 4 6 2 3" xfId="34511" xr:uid="{00000000-0005-0000-0000-0000A17E0000}"/>
    <cellStyle name="Normal 30 2 2 4 6 3" xfId="34512" xr:uid="{00000000-0005-0000-0000-0000A27E0000}"/>
    <cellStyle name="Normal 30 2 2 4 6 3 2" xfId="34513" xr:uid="{00000000-0005-0000-0000-0000A37E0000}"/>
    <cellStyle name="Normal 30 2 2 4 6 4" xfId="34514" xr:uid="{00000000-0005-0000-0000-0000A47E0000}"/>
    <cellStyle name="Normal 30 2 2 4 7" xfId="34515" xr:uid="{00000000-0005-0000-0000-0000A57E0000}"/>
    <cellStyle name="Normal 30 2 2 4 7 2" xfId="34516" xr:uid="{00000000-0005-0000-0000-0000A67E0000}"/>
    <cellStyle name="Normal 30 2 2 4 7 2 2" xfId="34517" xr:uid="{00000000-0005-0000-0000-0000A77E0000}"/>
    <cellStyle name="Normal 30 2 2 4 7 3" xfId="34518" xr:uid="{00000000-0005-0000-0000-0000A87E0000}"/>
    <cellStyle name="Normal 30 2 2 4 8" xfId="34519" xr:uid="{00000000-0005-0000-0000-0000A97E0000}"/>
    <cellStyle name="Normal 30 2 2 4 8 2" xfId="34520" xr:uid="{00000000-0005-0000-0000-0000AA7E0000}"/>
    <cellStyle name="Normal 30 2 2 4 9" xfId="34521" xr:uid="{00000000-0005-0000-0000-0000AB7E0000}"/>
    <cellStyle name="Normal 30 2 2 4 9 2" xfId="34522" xr:uid="{00000000-0005-0000-0000-0000AC7E0000}"/>
    <cellStyle name="Normal 30 2 2 5" xfId="34523" xr:uid="{00000000-0005-0000-0000-0000AD7E0000}"/>
    <cellStyle name="Normal 30 2 2 5 2" xfId="34524" xr:uid="{00000000-0005-0000-0000-0000AE7E0000}"/>
    <cellStyle name="Normal 30 2 2 5 2 2" xfId="34525" xr:uid="{00000000-0005-0000-0000-0000AF7E0000}"/>
    <cellStyle name="Normal 30 2 2 5 2 2 2" xfId="34526" xr:uid="{00000000-0005-0000-0000-0000B07E0000}"/>
    <cellStyle name="Normal 30 2 2 5 2 2 2 2" xfId="34527" xr:uid="{00000000-0005-0000-0000-0000B17E0000}"/>
    <cellStyle name="Normal 30 2 2 5 2 2 2 2 2" xfId="34528" xr:uid="{00000000-0005-0000-0000-0000B27E0000}"/>
    <cellStyle name="Normal 30 2 2 5 2 2 2 2 2 2" xfId="34529" xr:uid="{00000000-0005-0000-0000-0000B37E0000}"/>
    <cellStyle name="Normal 30 2 2 5 2 2 2 2 3" xfId="34530" xr:uid="{00000000-0005-0000-0000-0000B47E0000}"/>
    <cellStyle name="Normal 30 2 2 5 2 2 2 3" xfId="34531" xr:uid="{00000000-0005-0000-0000-0000B57E0000}"/>
    <cellStyle name="Normal 30 2 2 5 2 2 2 3 2" xfId="34532" xr:uid="{00000000-0005-0000-0000-0000B67E0000}"/>
    <cellStyle name="Normal 30 2 2 5 2 2 2 4" xfId="34533" xr:uid="{00000000-0005-0000-0000-0000B77E0000}"/>
    <cellStyle name="Normal 30 2 2 5 2 2 3" xfId="34534" xr:uid="{00000000-0005-0000-0000-0000B87E0000}"/>
    <cellStyle name="Normal 30 2 2 5 2 2 3 2" xfId="34535" xr:uid="{00000000-0005-0000-0000-0000B97E0000}"/>
    <cellStyle name="Normal 30 2 2 5 2 2 3 2 2" xfId="34536" xr:uid="{00000000-0005-0000-0000-0000BA7E0000}"/>
    <cellStyle name="Normal 30 2 2 5 2 2 3 2 2 2" xfId="34537" xr:uid="{00000000-0005-0000-0000-0000BB7E0000}"/>
    <cellStyle name="Normal 30 2 2 5 2 2 3 2 3" xfId="34538" xr:uid="{00000000-0005-0000-0000-0000BC7E0000}"/>
    <cellStyle name="Normal 30 2 2 5 2 2 3 3" xfId="34539" xr:uid="{00000000-0005-0000-0000-0000BD7E0000}"/>
    <cellStyle name="Normal 30 2 2 5 2 2 3 3 2" xfId="34540" xr:uid="{00000000-0005-0000-0000-0000BE7E0000}"/>
    <cellStyle name="Normal 30 2 2 5 2 2 3 4" xfId="34541" xr:uid="{00000000-0005-0000-0000-0000BF7E0000}"/>
    <cellStyle name="Normal 30 2 2 5 2 2 4" xfId="34542" xr:uid="{00000000-0005-0000-0000-0000C07E0000}"/>
    <cellStyle name="Normal 30 2 2 5 2 2 4 2" xfId="34543" xr:uid="{00000000-0005-0000-0000-0000C17E0000}"/>
    <cellStyle name="Normal 30 2 2 5 2 2 4 2 2" xfId="34544" xr:uid="{00000000-0005-0000-0000-0000C27E0000}"/>
    <cellStyle name="Normal 30 2 2 5 2 2 4 3" xfId="34545" xr:uid="{00000000-0005-0000-0000-0000C37E0000}"/>
    <cellStyle name="Normal 30 2 2 5 2 2 5" xfId="34546" xr:uid="{00000000-0005-0000-0000-0000C47E0000}"/>
    <cellStyle name="Normal 30 2 2 5 2 2 5 2" xfId="34547" xr:uid="{00000000-0005-0000-0000-0000C57E0000}"/>
    <cellStyle name="Normal 30 2 2 5 2 2 6" xfId="34548" xr:uid="{00000000-0005-0000-0000-0000C67E0000}"/>
    <cellStyle name="Normal 30 2 2 5 2 3" xfId="34549" xr:uid="{00000000-0005-0000-0000-0000C77E0000}"/>
    <cellStyle name="Normal 30 2 2 5 2 3 2" xfId="34550" xr:uid="{00000000-0005-0000-0000-0000C87E0000}"/>
    <cellStyle name="Normal 30 2 2 5 2 3 2 2" xfId="34551" xr:uid="{00000000-0005-0000-0000-0000C97E0000}"/>
    <cellStyle name="Normal 30 2 2 5 2 3 2 2 2" xfId="34552" xr:uid="{00000000-0005-0000-0000-0000CA7E0000}"/>
    <cellStyle name="Normal 30 2 2 5 2 3 2 3" xfId="34553" xr:uid="{00000000-0005-0000-0000-0000CB7E0000}"/>
    <cellStyle name="Normal 30 2 2 5 2 3 3" xfId="34554" xr:uid="{00000000-0005-0000-0000-0000CC7E0000}"/>
    <cellStyle name="Normal 30 2 2 5 2 3 3 2" xfId="34555" xr:uid="{00000000-0005-0000-0000-0000CD7E0000}"/>
    <cellStyle name="Normal 30 2 2 5 2 3 4" xfId="34556" xr:uid="{00000000-0005-0000-0000-0000CE7E0000}"/>
    <cellStyle name="Normal 30 2 2 5 2 4" xfId="34557" xr:uid="{00000000-0005-0000-0000-0000CF7E0000}"/>
    <cellStyle name="Normal 30 2 2 5 2 4 2" xfId="34558" xr:uid="{00000000-0005-0000-0000-0000D07E0000}"/>
    <cellStyle name="Normal 30 2 2 5 2 4 2 2" xfId="34559" xr:uid="{00000000-0005-0000-0000-0000D17E0000}"/>
    <cellStyle name="Normal 30 2 2 5 2 4 2 2 2" xfId="34560" xr:uid="{00000000-0005-0000-0000-0000D27E0000}"/>
    <cellStyle name="Normal 30 2 2 5 2 4 2 3" xfId="34561" xr:uid="{00000000-0005-0000-0000-0000D37E0000}"/>
    <cellStyle name="Normal 30 2 2 5 2 4 3" xfId="34562" xr:uid="{00000000-0005-0000-0000-0000D47E0000}"/>
    <cellStyle name="Normal 30 2 2 5 2 4 3 2" xfId="34563" xr:uid="{00000000-0005-0000-0000-0000D57E0000}"/>
    <cellStyle name="Normal 30 2 2 5 2 4 4" xfId="34564" xr:uid="{00000000-0005-0000-0000-0000D67E0000}"/>
    <cellStyle name="Normal 30 2 2 5 2 5" xfId="34565" xr:uid="{00000000-0005-0000-0000-0000D77E0000}"/>
    <cellStyle name="Normal 30 2 2 5 2 5 2" xfId="34566" xr:uid="{00000000-0005-0000-0000-0000D87E0000}"/>
    <cellStyle name="Normal 30 2 2 5 2 5 2 2" xfId="34567" xr:uid="{00000000-0005-0000-0000-0000D97E0000}"/>
    <cellStyle name="Normal 30 2 2 5 2 5 3" xfId="34568" xr:uid="{00000000-0005-0000-0000-0000DA7E0000}"/>
    <cellStyle name="Normal 30 2 2 5 2 6" xfId="34569" xr:uid="{00000000-0005-0000-0000-0000DB7E0000}"/>
    <cellStyle name="Normal 30 2 2 5 2 6 2" xfId="34570" xr:uid="{00000000-0005-0000-0000-0000DC7E0000}"/>
    <cellStyle name="Normal 30 2 2 5 2 7" xfId="34571" xr:uid="{00000000-0005-0000-0000-0000DD7E0000}"/>
    <cellStyle name="Normal 30 2 2 5 3" xfId="34572" xr:uid="{00000000-0005-0000-0000-0000DE7E0000}"/>
    <cellStyle name="Normal 30 2 2 5 3 2" xfId="34573" xr:uid="{00000000-0005-0000-0000-0000DF7E0000}"/>
    <cellStyle name="Normal 30 2 2 5 3 2 2" xfId="34574" xr:uid="{00000000-0005-0000-0000-0000E07E0000}"/>
    <cellStyle name="Normal 30 2 2 5 3 2 2 2" xfId="34575" xr:uid="{00000000-0005-0000-0000-0000E17E0000}"/>
    <cellStyle name="Normal 30 2 2 5 3 2 2 2 2" xfId="34576" xr:uid="{00000000-0005-0000-0000-0000E27E0000}"/>
    <cellStyle name="Normal 30 2 2 5 3 2 2 3" xfId="34577" xr:uid="{00000000-0005-0000-0000-0000E37E0000}"/>
    <cellStyle name="Normal 30 2 2 5 3 2 3" xfId="34578" xr:uid="{00000000-0005-0000-0000-0000E47E0000}"/>
    <cellStyle name="Normal 30 2 2 5 3 2 3 2" xfId="34579" xr:uid="{00000000-0005-0000-0000-0000E57E0000}"/>
    <cellStyle name="Normal 30 2 2 5 3 2 4" xfId="34580" xr:uid="{00000000-0005-0000-0000-0000E67E0000}"/>
    <cellStyle name="Normal 30 2 2 5 3 3" xfId="34581" xr:uid="{00000000-0005-0000-0000-0000E77E0000}"/>
    <cellStyle name="Normal 30 2 2 5 3 3 2" xfId="34582" xr:uid="{00000000-0005-0000-0000-0000E87E0000}"/>
    <cellStyle name="Normal 30 2 2 5 3 3 2 2" xfId="34583" xr:uid="{00000000-0005-0000-0000-0000E97E0000}"/>
    <cellStyle name="Normal 30 2 2 5 3 3 2 2 2" xfId="34584" xr:uid="{00000000-0005-0000-0000-0000EA7E0000}"/>
    <cellStyle name="Normal 30 2 2 5 3 3 2 3" xfId="34585" xr:uid="{00000000-0005-0000-0000-0000EB7E0000}"/>
    <cellStyle name="Normal 30 2 2 5 3 3 3" xfId="34586" xr:uid="{00000000-0005-0000-0000-0000EC7E0000}"/>
    <cellStyle name="Normal 30 2 2 5 3 3 3 2" xfId="34587" xr:uid="{00000000-0005-0000-0000-0000ED7E0000}"/>
    <cellStyle name="Normal 30 2 2 5 3 3 4" xfId="34588" xr:uid="{00000000-0005-0000-0000-0000EE7E0000}"/>
    <cellStyle name="Normal 30 2 2 5 3 4" xfId="34589" xr:uid="{00000000-0005-0000-0000-0000EF7E0000}"/>
    <cellStyle name="Normal 30 2 2 5 3 4 2" xfId="34590" xr:uid="{00000000-0005-0000-0000-0000F07E0000}"/>
    <cellStyle name="Normal 30 2 2 5 3 4 2 2" xfId="34591" xr:uid="{00000000-0005-0000-0000-0000F17E0000}"/>
    <cellStyle name="Normal 30 2 2 5 3 4 3" xfId="34592" xr:uid="{00000000-0005-0000-0000-0000F27E0000}"/>
    <cellStyle name="Normal 30 2 2 5 3 5" xfId="34593" xr:uid="{00000000-0005-0000-0000-0000F37E0000}"/>
    <cellStyle name="Normal 30 2 2 5 3 5 2" xfId="34594" xr:uid="{00000000-0005-0000-0000-0000F47E0000}"/>
    <cellStyle name="Normal 30 2 2 5 3 6" xfId="34595" xr:uid="{00000000-0005-0000-0000-0000F57E0000}"/>
    <cellStyle name="Normal 30 2 2 5 4" xfId="34596" xr:uid="{00000000-0005-0000-0000-0000F67E0000}"/>
    <cellStyle name="Normal 30 2 2 5 4 2" xfId="34597" xr:uid="{00000000-0005-0000-0000-0000F77E0000}"/>
    <cellStyle name="Normal 30 2 2 5 4 2 2" xfId="34598" xr:uid="{00000000-0005-0000-0000-0000F87E0000}"/>
    <cellStyle name="Normal 30 2 2 5 4 2 2 2" xfId="34599" xr:uid="{00000000-0005-0000-0000-0000F97E0000}"/>
    <cellStyle name="Normal 30 2 2 5 4 2 3" xfId="34600" xr:uid="{00000000-0005-0000-0000-0000FA7E0000}"/>
    <cellStyle name="Normal 30 2 2 5 4 3" xfId="34601" xr:uid="{00000000-0005-0000-0000-0000FB7E0000}"/>
    <cellStyle name="Normal 30 2 2 5 4 3 2" xfId="34602" xr:uid="{00000000-0005-0000-0000-0000FC7E0000}"/>
    <cellStyle name="Normal 30 2 2 5 4 4" xfId="34603" xr:uid="{00000000-0005-0000-0000-0000FD7E0000}"/>
    <cellStyle name="Normal 30 2 2 5 5" xfId="34604" xr:uid="{00000000-0005-0000-0000-0000FE7E0000}"/>
    <cellStyle name="Normal 30 2 2 5 5 2" xfId="34605" xr:uid="{00000000-0005-0000-0000-0000FF7E0000}"/>
    <cellStyle name="Normal 30 2 2 5 5 2 2" xfId="34606" xr:uid="{00000000-0005-0000-0000-0000007F0000}"/>
    <cellStyle name="Normal 30 2 2 5 5 2 2 2" xfId="34607" xr:uid="{00000000-0005-0000-0000-0000017F0000}"/>
    <cellStyle name="Normal 30 2 2 5 5 2 3" xfId="34608" xr:uid="{00000000-0005-0000-0000-0000027F0000}"/>
    <cellStyle name="Normal 30 2 2 5 5 3" xfId="34609" xr:uid="{00000000-0005-0000-0000-0000037F0000}"/>
    <cellStyle name="Normal 30 2 2 5 5 3 2" xfId="34610" xr:uid="{00000000-0005-0000-0000-0000047F0000}"/>
    <cellStyle name="Normal 30 2 2 5 5 4" xfId="34611" xr:uid="{00000000-0005-0000-0000-0000057F0000}"/>
    <cellStyle name="Normal 30 2 2 5 6" xfId="34612" xr:uid="{00000000-0005-0000-0000-0000067F0000}"/>
    <cellStyle name="Normal 30 2 2 5 6 2" xfId="34613" xr:uid="{00000000-0005-0000-0000-0000077F0000}"/>
    <cellStyle name="Normal 30 2 2 5 6 2 2" xfId="34614" xr:uid="{00000000-0005-0000-0000-0000087F0000}"/>
    <cellStyle name="Normal 30 2 2 5 6 3" xfId="34615" xr:uid="{00000000-0005-0000-0000-0000097F0000}"/>
    <cellStyle name="Normal 30 2 2 5 7" xfId="34616" xr:uid="{00000000-0005-0000-0000-00000A7F0000}"/>
    <cellStyle name="Normal 30 2 2 5 7 2" xfId="34617" xr:uid="{00000000-0005-0000-0000-00000B7F0000}"/>
    <cellStyle name="Normal 30 2 2 5 8" xfId="34618" xr:uid="{00000000-0005-0000-0000-00000C7F0000}"/>
    <cellStyle name="Normal 30 2 2 6" xfId="34619" xr:uid="{00000000-0005-0000-0000-00000D7F0000}"/>
    <cellStyle name="Normal 30 2 2 6 2" xfId="34620" xr:uid="{00000000-0005-0000-0000-00000E7F0000}"/>
    <cellStyle name="Normal 30 2 2 6 2 2" xfId="34621" xr:uid="{00000000-0005-0000-0000-00000F7F0000}"/>
    <cellStyle name="Normal 30 2 2 6 2 2 2" xfId="34622" xr:uid="{00000000-0005-0000-0000-0000107F0000}"/>
    <cellStyle name="Normal 30 2 2 6 2 2 2 2" xfId="34623" xr:uid="{00000000-0005-0000-0000-0000117F0000}"/>
    <cellStyle name="Normal 30 2 2 6 2 2 2 2 2" xfId="34624" xr:uid="{00000000-0005-0000-0000-0000127F0000}"/>
    <cellStyle name="Normal 30 2 2 6 2 2 2 3" xfId="34625" xr:uid="{00000000-0005-0000-0000-0000137F0000}"/>
    <cellStyle name="Normal 30 2 2 6 2 2 3" xfId="34626" xr:uid="{00000000-0005-0000-0000-0000147F0000}"/>
    <cellStyle name="Normal 30 2 2 6 2 2 3 2" xfId="34627" xr:uid="{00000000-0005-0000-0000-0000157F0000}"/>
    <cellStyle name="Normal 30 2 2 6 2 2 4" xfId="34628" xr:uid="{00000000-0005-0000-0000-0000167F0000}"/>
    <cellStyle name="Normal 30 2 2 6 2 3" xfId="34629" xr:uid="{00000000-0005-0000-0000-0000177F0000}"/>
    <cellStyle name="Normal 30 2 2 6 2 3 2" xfId="34630" xr:uid="{00000000-0005-0000-0000-0000187F0000}"/>
    <cellStyle name="Normal 30 2 2 6 2 3 2 2" xfId="34631" xr:uid="{00000000-0005-0000-0000-0000197F0000}"/>
    <cellStyle name="Normal 30 2 2 6 2 3 2 2 2" xfId="34632" xr:uid="{00000000-0005-0000-0000-00001A7F0000}"/>
    <cellStyle name="Normal 30 2 2 6 2 3 2 3" xfId="34633" xr:uid="{00000000-0005-0000-0000-00001B7F0000}"/>
    <cellStyle name="Normal 30 2 2 6 2 3 3" xfId="34634" xr:uid="{00000000-0005-0000-0000-00001C7F0000}"/>
    <cellStyle name="Normal 30 2 2 6 2 3 3 2" xfId="34635" xr:uid="{00000000-0005-0000-0000-00001D7F0000}"/>
    <cellStyle name="Normal 30 2 2 6 2 3 4" xfId="34636" xr:uid="{00000000-0005-0000-0000-00001E7F0000}"/>
    <cellStyle name="Normal 30 2 2 6 2 4" xfId="34637" xr:uid="{00000000-0005-0000-0000-00001F7F0000}"/>
    <cellStyle name="Normal 30 2 2 6 2 4 2" xfId="34638" xr:uid="{00000000-0005-0000-0000-0000207F0000}"/>
    <cellStyle name="Normal 30 2 2 6 2 4 2 2" xfId="34639" xr:uid="{00000000-0005-0000-0000-0000217F0000}"/>
    <cellStyle name="Normal 30 2 2 6 2 4 3" xfId="34640" xr:uid="{00000000-0005-0000-0000-0000227F0000}"/>
    <cellStyle name="Normal 30 2 2 6 2 5" xfId="34641" xr:uid="{00000000-0005-0000-0000-0000237F0000}"/>
    <cellStyle name="Normal 30 2 2 6 2 5 2" xfId="34642" xr:uid="{00000000-0005-0000-0000-0000247F0000}"/>
    <cellStyle name="Normal 30 2 2 6 2 6" xfId="34643" xr:uid="{00000000-0005-0000-0000-0000257F0000}"/>
    <cellStyle name="Normal 30 2 2 6 3" xfId="34644" xr:uid="{00000000-0005-0000-0000-0000267F0000}"/>
    <cellStyle name="Normal 30 2 2 6 3 2" xfId="34645" xr:uid="{00000000-0005-0000-0000-0000277F0000}"/>
    <cellStyle name="Normal 30 2 2 6 3 2 2" xfId="34646" xr:uid="{00000000-0005-0000-0000-0000287F0000}"/>
    <cellStyle name="Normal 30 2 2 6 3 2 2 2" xfId="34647" xr:uid="{00000000-0005-0000-0000-0000297F0000}"/>
    <cellStyle name="Normal 30 2 2 6 3 2 3" xfId="34648" xr:uid="{00000000-0005-0000-0000-00002A7F0000}"/>
    <cellStyle name="Normal 30 2 2 6 3 3" xfId="34649" xr:uid="{00000000-0005-0000-0000-00002B7F0000}"/>
    <cellStyle name="Normal 30 2 2 6 3 3 2" xfId="34650" xr:uid="{00000000-0005-0000-0000-00002C7F0000}"/>
    <cellStyle name="Normal 30 2 2 6 3 4" xfId="34651" xr:uid="{00000000-0005-0000-0000-00002D7F0000}"/>
    <cellStyle name="Normal 30 2 2 6 4" xfId="34652" xr:uid="{00000000-0005-0000-0000-00002E7F0000}"/>
    <cellStyle name="Normal 30 2 2 6 4 2" xfId="34653" xr:uid="{00000000-0005-0000-0000-00002F7F0000}"/>
    <cellStyle name="Normal 30 2 2 6 4 2 2" xfId="34654" xr:uid="{00000000-0005-0000-0000-0000307F0000}"/>
    <cellStyle name="Normal 30 2 2 6 4 2 2 2" xfId="34655" xr:uid="{00000000-0005-0000-0000-0000317F0000}"/>
    <cellStyle name="Normal 30 2 2 6 4 2 3" xfId="34656" xr:uid="{00000000-0005-0000-0000-0000327F0000}"/>
    <cellStyle name="Normal 30 2 2 6 4 3" xfId="34657" xr:uid="{00000000-0005-0000-0000-0000337F0000}"/>
    <cellStyle name="Normal 30 2 2 6 4 3 2" xfId="34658" xr:uid="{00000000-0005-0000-0000-0000347F0000}"/>
    <cellStyle name="Normal 30 2 2 6 4 4" xfId="34659" xr:uid="{00000000-0005-0000-0000-0000357F0000}"/>
    <cellStyle name="Normal 30 2 2 6 5" xfId="34660" xr:uid="{00000000-0005-0000-0000-0000367F0000}"/>
    <cellStyle name="Normal 30 2 2 6 5 2" xfId="34661" xr:uid="{00000000-0005-0000-0000-0000377F0000}"/>
    <cellStyle name="Normal 30 2 2 6 5 2 2" xfId="34662" xr:uid="{00000000-0005-0000-0000-0000387F0000}"/>
    <cellStyle name="Normal 30 2 2 6 5 3" xfId="34663" xr:uid="{00000000-0005-0000-0000-0000397F0000}"/>
    <cellStyle name="Normal 30 2 2 6 6" xfId="34664" xr:uid="{00000000-0005-0000-0000-00003A7F0000}"/>
    <cellStyle name="Normal 30 2 2 6 6 2" xfId="34665" xr:uid="{00000000-0005-0000-0000-00003B7F0000}"/>
    <cellStyle name="Normal 30 2 2 6 7" xfId="34666" xr:uid="{00000000-0005-0000-0000-00003C7F0000}"/>
    <cellStyle name="Normal 30 2 2 7" xfId="34667" xr:uid="{00000000-0005-0000-0000-00003D7F0000}"/>
    <cellStyle name="Normal 30 2 2 7 2" xfId="34668" xr:uid="{00000000-0005-0000-0000-00003E7F0000}"/>
    <cellStyle name="Normal 30 2 2 7 2 2" xfId="34669" xr:uid="{00000000-0005-0000-0000-00003F7F0000}"/>
    <cellStyle name="Normal 30 2 2 7 2 2 2" xfId="34670" xr:uid="{00000000-0005-0000-0000-0000407F0000}"/>
    <cellStyle name="Normal 30 2 2 7 2 2 2 2" xfId="34671" xr:uid="{00000000-0005-0000-0000-0000417F0000}"/>
    <cellStyle name="Normal 30 2 2 7 2 2 3" xfId="34672" xr:uid="{00000000-0005-0000-0000-0000427F0000}"/>
    <cellStyle name="Normal 30 2 2 7 2 3" xfId="34673" xr:uid="{00000000-0005-0000-0000-0000437F0000}"/>
    <cellStyle name="Normal 30 2 2 7 2 3 2" xfId="34674" xr:uid="{00000000-0005-0000-0000-0000447F0000}"/>
    <cellStyle name="Normal 30 2 2 7 2 4" xfId="34675" xr:uid="{00000000-0005-0000-0000-0000457F0000}"/>
    <cellStyle name="Normal 30 2 2 7 3" xfId="34676" xr:uid="{00000000-0005-0000-0000-0000467F0000}"/>
    <cellStyle name="Normal 30 2 2 7 3 2" xfId="34677" xr:uid="{00000000-0005-0000-0000-0000477F0000}"/>
    <cellStyle name="Normal 30 2 2 7 3 2 2" xfId="34678" xr:uid="{00000000-0005-0000-0000-0000487F0000}"/>
    <cellStyle name="Normal 30 2 2 7 3 2 2 2" xfId="34679" xr:uid="{00000000-0005-0000-0000-0000497F0000}"/>
    <cellStyle name="Normal 30 2 2 7 3 2 3" xfId="34680" xr:uid="{00000000-0005-0000-0000-00004A7F0000}"/>
    <cellStyle name="Normal 30 2 2 7 3 3" xfId="34681" xr:uid="{00000000-0005-0000-0000-00004B7F0000}"/>
    <cellStyle name="Normal 30 2 2 7 3 3 2" xfId="34682" xr:uid="{00000000-0005-0000-0000-00004C7F0000}"/>
    <cellStyle name="Normal 30 2 2 7 3 4" xfId="34683" xr:uid="{00000000-0005-0000-0000-00004D7F0000}"/>
    <cellStyle name="Normal 30 2 2 7 4" xfId="34684" xr:uid="{00000000-0005-0000-0000-00004E7F0000}"/>
    <cellStyle name="Normal 30 2 2 7 4 2" xfId="34685" xr:uid="{00000000-0005-0000-0000-00004F7F0000}"/>
    <cellStyle name="Normal 30 2 2 7 4 2 2" xfId="34686" xr:uid="{00000000-0005-0000-0000-0000507F0000}"/>
    <cellStyle name="Normal 30 2 2 7 4 3" xfId="34687" xr:uid="{00000000-0005-0000-0000-0000517F0000}"/>
    <cellStyle name="Normal 30 2 2 7 5" xfId="34688" xr:uid="{00000000-0005-0000-0000-0000527F0000}"/>
    <cellStyle name="Normal 30 2 2 7 5 2" xfId="34689" xr:uid="{00000000-0005-0000-0000-0000537F0000}"/>
    <cellStyle name="Normal 30 2 2 7 6" xfId="34690" xr:uid="{00000000-0005-0000-0000-0000547F0000}"/>
    <cellStyle name="Normal 30 2 2 8" xfId="34691" xr:uid="{00000000-0005-0000-0000-0000557F0000}"/>
    <cellStyle name="Normal 30 2 2 8 2" xfId="34692" xr:uid="{00000000-0005-0000-0000-0000567F0000}"/>
    <cellStyle name="Normal 30 2 2 8 2 2" xfId="34693" xr:uid="{00000000-0005-0000-0000-0000577F0000}"/>
    <cellStyle name="Normal 30 2 2 8 2 2 2" xfId="34694" xr:uid="{00000000-0005-0000-0000-0000587F0000}"/>
    <cellStyle name="Normal 30 2 2 8 2 3" xfId="34695" xr:uid="{00000000-0005-0000-0000-0000597F0000}"/>
    <cellStyle name="Normal 30 2 2 8 3" xfId="34696" xr:uid="{00000000-0005-0000-0000-00005A7F0000}"/>
    <cellStyle name="Normal 30 2 2 8 3 2" xfId="34697" xr:uid="{00000000-0005-0000-0000-00005B7F0000}"/>
    <cellStyle name="Normal 30 2 2 8 4" xfId="34698" xr:uid="{00000000-0005-0000-0000-00005C7F0000}"/>
    <cellStyle name="Normal 30 2 2 9" xfId="34699" xr:uid="{00000000-0005-0000-0000-00005D7F0000}"/>
    <cellStyle name="Normal 30 2 2 9 2" xfId="34700" xr:uid="{00000000-0005-0000-0000-00005E7F0000}"/>
    <cellStyle name="Normal 30 2 2 9 2 2" xfId="34701" xr:uid="{00000000-0005-0000-0000-00005F7F0000}"/>
    <cellStyle name="Normal 30 2 2 9 2 2 2" xfId="34702" xr:uid="{00000000-0005-0000-0000-0000607F0000}"/>
    <cellStyle name="Normal 30 2 2 9 2 3" xfId="34703" xr:uid="{00000000-0005-0000-0000-0000617F0000}"/>
    <cellStyle name="Normal 30 2 2 9 3" xfId="34704" xr:uid="{00000000-0005-0000-0000-0000627F0000}"/>
    <cellStyle name="Normal 30 2 2 9 3 2" xfId="34705" xr:uid="{00000000-0005-0000-0000-0000637F0000}"/>
    <cellStyle name="Normal 30 2 2 9 4" xfId="34706" xr:uid="{00000000-0005-0000-0000-0000647F0000}"/>
    <cellStyle name="Normal 30 2 3" xfId="34707" xr:uid="{00000000-0005-0000-0000-0000657F0000}"/>
    <cellStyle name="Normal 30 2 3 10" xfId="34708" xr:uid="{00000000-0005-0000-0000-0000667F0000}"/>
    <cellStyle name="Normal 30 2 3 10 2" xfId="34709" xr:uid="{00000000-0005-0000-0000-0000677F0000}"/>
    <cellStyle name="Normal 30 2 3 11" xfId="34710" xr:uid="{00000000-0005-0000-0000-0000687F0000}"/>
    <cellStyle name="Normal 30 2 3 11 2" xfId="34711" xr:uid="{00000000-0005-0000-0000-0000697F0000}"/>
    <cellStyle name="Normal 30 2 3 12" xfId="34712" xr:uid="{00000000-0005-0000-0000-00006A7F0000}"/>
    <cellStyle name="Normal 30 2 3 2" xfId="34713" xr:uid="{00000000-0005-0000-0000-00006B7F0000}"/>
    <cellStyle name="Normal 30 2 3 2 10" xfId="34714" xr:uid="{00000000-0005-0000-0000-00006C7F0000}"/>
    <cellStyle name="Normal 30 2 3 2 10 2" xfId="34715" xr:uid="{00000000-0005-0000-0000-00006D7F0000}"/>
    <cellStyle name="Normal 30 2 3 2 11" xfId="34716" xr:uid="{00000000-0005-0000-0000-00006E7F0000}"/>
    <cellStyle name="Normal 30 2 3 2 2" xfId="34717" xr:uid="{00000000-0005-0000-0000-00006F7F0000}"/>
    <cellStyle name="Normal 30 2 3 2 2 10" xfId="34718" xr:uid="{00000000-0005-0000-0000-0000707F0000}"/>
    <cellStyle name="Normal 30 2 3 2 2 2" xfId="34719" xr:uid="{00000000-0005-0000-0000-0000717F0000}"/>
    <cellStyle name="Normal 30 2 3 2 2 2 2" xfId="34720" xr:uid="{00000000-0005-0000-0000-0000727F0000}"/>
    <cellStyle name="Normal 30 2 3 2 2 2 2 2" xfId="34721" xr:uid="{00000000-0005-0000-0000-0000737F0000}"/>
    <cellStyle name="Normal 30 2 3 2 2 2 2 2 2" xfId="34722" xr:uid="{00000000-0005-0000-0000-0000747F0000}"/>
    <cellStyle name="Normal 30 2 3 2 2 2 2 2 2 2" xfId="34723" xr:uid="{00000000-0005-0000-0000-0000757F0000}"/>
    <cellStyle name="Normal 30 2 3 2 2 2 2 2 2 2 2" xfId="34724" xr:uid="{00000000-0005-0000-0000-0000767F0000}"/>
    <cellStyle name="Normal 30 2 3 2 2 2 2 2 2 2 2 2" xfId="34725" xr:uid="{00000000-0005-0000-0000-0000777F0000}"/>
    <cellStyle name="Normal 30 2 3 2 2 2 2 2 2 2 3" xfId="34726" xr:uid="{00000000-0005-0000-0000-0000787F0000}"/>
    <cellStyle name="Normal 30 2 3 2 2 2 2 2 2 3" xfId="34727" xr:uid="{00000000-0005-0000-0000-0000797F0000}"/>
    <cellStyle name="Normal 30 2 3 2 2 2 2 2 2 3 2" xfId="34728" xr:uid="{00000000-0005-0000-0000-00007A7F0000}"/>
    <cellStyle name="Normal 30 2 3 2 2 2 2 2 2 4" xfId="34729" xr:uid="{00000000-0005-0000-0000-00007B7F0000}"/>
    <cellStyle name="Normal 30 2 3 2 2 2 2 2 3" xfId="34730" xr:uid="{00000000-0005-0000-0000-00007C7F0000}"/>
    <cellStyle name="Normal 30 2 3 2 2 2 2 2 3 2" xfId="34731" xr:uid="{00000000-0005-0000-0000-00007D7F0000}"/>
    <cellStyle name="Normal 30 2 3 2 2 2 2 2 3 2 2" xfId="34732" xr:uid="{00000000-0005-0000-0000-00007E7F0000}"/>
    <cellStyle name="Normal 30 2 3 2 2 2 2 2 3 2 2 2" xfId="34733" xr:uid="{00000000-0005-0000-0000-00007F7F0000}"/>
    <cellStyle name="Normal 30 2 3 2 2 2 2 2 3 2 3" xfId="34734" xr:uid="{00000000-0005-0000-0000-0000807F0000}"/>
    <cellStyle name="Normal 30 2 3 2 2 2 2 2 3 3" xfId="34735" xr:uid="{00000000-0005-0000-0000-0000817F0000}"/>
    <cellStyle name="Normal 30 2 3 2 2 2 2 2 3 3 2" xfId="34736" xr:uid="{00000000-0005-0000-0000-0000827F0000}"/>
    <cellStyle name="Normal 30 2 3 2 2 2 2 2 3 4" xfId="34737" xr:uid="{00000000-0005-0000-0000-0000837F0000}"/>
    <cellStyle name="Normal 30 2 3 2 2 2 2 2 4" xfId="34738" xr:uid="{00000000-0005-0000-0000-0000847F0000}"/>
    <cellStyle name="Normal 30 2 3 2 2 2 2 2 4 2" xfId="34739" xr:uid="{00000000-0005-0000-0000-0000857F0000}"/>
    <cellStyle name="Normal 30 2 3 2 2 2 2 2 4 2 2" xfId="34740" xr:uid="{00000000-0005-0000-0000-0000867F0000}"/>
    <cellStyle name="Normal 30 2 3 2 2 2 2 2 4 3" xfId="34741" xr:uid="{00000000-0005-0000-0000-0000877F0000}"/>
    <cellStyle name="Normal 30 2 3 2 2 2 2 2 5" xfId="34742" xr:uid="{00000000-0005-0000-0000-0000887F0000}"/>
    <cellStyle name="Normal 30 2 3 2 2 2 2 2 5 2" xfId="34743" xr:uid="{00000000-0005-0000-0000-0000897F0000}"/>
    <cellStyle name="Normal 30 2 3 2 2 2 2 2 6" xfId="34744" xr:uid="{00000000-0005-0000-0000-00008A7F0000}"/>
    <cellStyle name="Normal 30 2 3 2 2 2 2 3" xfId="34745" xr:uid="{00000000-0005-0000-0000-00008B7F0000}"/>
    <cellStyle name="Normal 30 2 3 2 2 2 2 3 2" xfId="34746" xr:uid="{00000000-0005-0000-0000-00008C7F0000}"/>
    <cellStyle name="Normal 30 2 3 2 2 2 2 3 2 2" xfId="34747" xr:uid="{00000000-0005-0000-0000-00008D7F0000}"/>
    <cellStyle name="Normal 30 2 3 2 2 2 2 3 2 2 2" xfId="34748" xr:uid="{00000000-0005-0000-0000-00008E7F0000}"/>
    <cellStyle name="Normal 30 2 3 2 2 2 2 3 2 3" xfId="34749" xr:uid="{00000000-0005-0000-0000-00008F7F0000}"/>
    <cellStyle name="Normal 30 2 3 2 2 2 2 3 3" xfId="34750" xr:uid="{00000000-0005-0000-0000-0000907F0000}"/>
    <cellStyle name="Normal 30 2 3 2 2 2 2 3 3 2" xfId="34751" xr:uid="{00000000-0005-0000-0000-0000917F0000}"/>
    <cellStyle name="Normal 30 2 3 2 2 2 2 3 4" xfId="34752" xr:uid="{00000000-0005-0000-0000-0000927F0000}"/>
    <cellStyle name="Normal 30 2 3 2 2 2 2 4" xfId="34753" xr:uid="{00000000-0005-0000-0000-0000937F0000}"/>
    <cellStyle name="Normal 30 2 3 2 2 2 2 4 2" xfId="34754" xr:uid="{00000000-0005-0000-0000-0000947F0000}"/>
    <cellStyle name="Normal 30 2 3 2 2 2 2 4 2 2" xfId="34755" xr:uid="{00000000-0005-0000-0000-0000957F0000}"/>
    <cellStyle name="Normal 30 2 3 2 2 2 2 4 2 2 2" xfId="34756" xr:uid="{00000000-0005-0000-0000-0000967F0000}"/>
    <cellStyle name="Normal 30 2 3 2 2 2 2 4 2 3" xfId="34757" xr:uid="{00000000-0005-0000-0000-0000977F0000}"/>
    <cellStyle name="Normal 30 2 3 2 2 2 2 4 3" xfId="34758" xr:uid="{00000000-0005-0000-0000-0000987F0000}"/>
    <cellStyle name="Normal 30 2 3 2 2 2 2 4 3 2" xfId="34759" xr:uid="{00000000-0005-0000-0000-0000997F0000}"/>
    <cellStyle name="Normal 30 2 3 2 2 2 2 4 4" xfId="34760" xr:uid="{00000000-0005-0000-0000-00009A7F0000}"/>
    <cellStyle name="Normal 30 2 3 2 2 2 2 5" xfId="34761" xr:uid="{00000000-0005-0000-0000-00009B7F0000}"/>
    <cellStyle name="Normal 30 2 3 2 2 2 2 5 2" xfId="34762" xr:uid="{00000000-0005-0000-0000-00009C7F0000}"/>
    <cellStyle name="Normal 30 2 3 2 2 2 2 5 2 2" xfId="34763" xr:uid="{00000000-0005-0000-0000-00009D7F0000}"/>
    <cellStyle name="Normal 30 2 3 2 2 2 2 5 3" xfId="34764" xr:uid="{00000000-0005-0000-0000-00009E7F0000}"/>
    <cellStyle name="Normal 30 2 3 2 2 2 2 6" xfId="34765" xr:uid="{00000000-0005-0000-0000-00009F7F0000}"/>
    <cellStyle name="Normal 30 2 3 2 2 2 2 6 2" xfId="34766" xr:uid="{00000000-0005-0000-0000-0000A07F0000}"/>
    <cellStyle name="Normal 30 2 3 2 2 2 2 7" xfId="34767" xr:uid="{00000000-0005-0000-0000-0000A17F0000}"/>
    <cellStyle name="Normal 30 2 3 2 2 2 3" xfId="34768" xr:uid="{00000000-0005-0000-0000-0000A27F0000}"/>
    <cellStyle name="Normal 30 2 3 2 2 2 3 2" xfId="34769" xr:uid="{00000000-0005-0000-0000-0000A37F0000}"/>
    <cellStyle name="Normal 30 2 3 2 2 2 3 2 2" xfId="34770" xr:uid="{00000000-0005-0000-0000-0000A47F0000}"/>
    <cellStyle name="Normal 30 2 3 2 2 2 3 2 2 2" xfId="34771" xr:uid="{00000000-0005-0000-0000-0000A57F0000}"/>
    <cellStyle name="Normal 30 2 3 2 2 2 3 2 2 2 2" xfId="34772" xr:uid="{00000000-0005-0000-0000-0000A67F0000}"/>
    <cellStyle name="Normal 30 2 3 2 2 2 3 2 2 3" xfId="34773" xr:uid="{00000000-0005-0000-0000-0000A77F0000}"/>
    <cellStyle name="Normal 30 2 3 2 2 2 3 2 3" xfId="34774" xr:uid="{00000000-0005-0000-0000-0000A87F0000}"/>
    <cellStyle name="Normal 30 2 3 2 2 2 3 2 3 2" xfId="34775" xr:uid="{00000000-0005-0000-0000-0000A97F0000}"/>
    <cellStyle name="Normal 30 2 3 2 2 2 3 2 4" xfId="34776" xr:uid="{00000000-0005-0000-0000-0000AA7F0000}"/>
    <cellStyle name="Normal 30 2 3 2 2 2 3 3" xfId="34777" xr:uid="{00000000-0005-0000-0000-0000AB7F0000}"/>
    <cellStyle name="Normal 30 2 3 2 2 2 3 3 2" xfId="34778" xr:uid="{00000000-0005-0000-0000-0000AC7F0000}"/>
    <cellStyle name="Normal 30 2 3 2 2 2 3 3 2 2" xfId="34779" xr:uid="{00000000-0005-0000-0000-0000AD7F0000}"/>
    <cellStyle name="Normal 30 2 3 2 2 2 3 3 2 2 2" xfId="34780" xr:uid="{00000000-0005-0000-0000-0000AE7F0000}"/>
    <cellStyle name="Normal 30 2 3 2 2 2 3 3 2 3" xfId="34781" xr:uid="{00000000-0005-0000-0000-0000AF7F0000}"/>
    <cellStyle name="Normal 30 2 3 2 2 2 3 3 3" xfId="34782" xr:uid="{00000000-0005-0000-0000-0000B07F0000}"/>
    <cellStyle name="Normal 30 2 3 2 2 2 3 3 3 2" xfId="34783" xr:uid="{00000000-0005-0000-0000-0000B17F0000}"/>
    <cellStyle name="Normal 30 2 3 2 2 2 3 3 4" xfId="34784" xr:uid="{00000000-0005-0000-0000-0000B27F0000}"/>
    <cellStyle name="Normal 30 2 3 2 2 2 3 4" xfId="34785" xr:uid="{00000000-0005-0000-0000-0000B37F0000}"/>
    <cellStyle name="Normal 30 2 3 2 2 2 3 4 2" xfId="34786" xr:uid="{00000000-0005-0000-0000-0000B47F0000}"/>
    <cellStyle name="Normal 30 2 3 2 2 2 3 4 2 2" xfId="34787" xr:uid="{00000000-0005-0000-0000-0000B57F0000}"/>
    <cellStyle name="Normal 30 2 3 2 2 2 3 4 3" xfId="34788" xr:uid="{00000000-0005-0000-0000-0000B67F0000}"/>
    <cellStyle name="Normal 30 2 3 2 2 2 3 5" xfId="34789" xr:uid="{00000000-0005-0000-0000-0000B77F0000}"/>
    <cellStyle name="Normal 30 2 3 2 2 2 3 5 2" xfId="34790" xr:uid="{00000000-0005-0000-0000-0000B87F0000}"/>
    <cellStyle name="Normal 30 2 3 2 2 2 3 6" xfId="34791" xr:uid="{00000000-0005-0000-0000-0000B97F0000}"/>
    <cellStyle name="Normal 30 2 3 2 2 2 4" xfId="34792" xr:uid="{00000000-0005-0000-0000-0000BA7F0000}"/>
    <cellStyle name="Normal 30 2 3 2 2 2 4 2" xfId="34793" xr:uid="{00000000-0005-0000-0000-0000BB7F0000}"/>
    <cellStyle name="Normal 30 2 3 2 2 2 4 2 2" xfId="34794" xr:uid="{00000000-0005-0000-0000-0000BC7F0000}"/>
    <cellStyle name="Normal 30 2 3 2 2 2 4 2 2 2" xfId="34795" xr:uid="{00000000-0005-0000-0000-0000BD7F0000}"/>
    <cellStyle name="Normal 30 2 3 2 2 2 4 2 3" xfId="34796" xr:uid="{00000000-0005-0000-0000-0000BE7F0000}"/>
    <cellStyle name="Normal 30 2 3 2 2 2 4 3" xfId="34797" xr:uid="{00000000-0005-0000-0000-0000BF7F0000}"/>
    <cellStyle name="Normal 30 2 3 2 2 2 4 3 2" xfId="34798" xr:uid="{00000000-0005-0000-0000-0000C07F0000}"/>
    <cellStyle name="Normal 30 2 3 2 2 2 4 4" xfId="34799" xr:uid="{00000000-0005-0000-0000-0000C17F0000}"/>
    <cellStyle name="Normal 30 2 3 2 2 2 5" xfId="34800" xr:uid="{00000000-0005-0000-0000-0000C27F0000}"/>
    <cellStyle name="Normal 30 2 3 2 2 2 5 2" xfId="34801" xr:uid="{00000000-0005-0000-0000-0000C37F0000}"/>
    <cellStyle name="Normal 30 2 3 2 2 2 5 2 2" xfId="34802" xr:uid="{00000000-0005-0000-0000-0000C47F0000}"/>
    <cellStyle name="Normal 30 2 3 2 2 2 5 2 2 2" xfId="34803" xr:uid="{00000000-0005-0000-0000-0000C57F0000}"/>
    <cellStyle name="Normal 30 2 3 2 2 2 5 2 3" xfId="34804" xr:uid="{00000000-0005-0000-0000-0000C67F0000}"/>
    <cellStyle name="Normal 30 2 3 2 2 2 5 3" xfId="34805" xr:uid="{00000000-0005-0000-0000-0000C77F0000}"/>
    <cellStyle name="Normal 30 2 3 2 2 2 5 3 2" xfId="34806" xr:uid="{00000000-0005-0000-0000-0000C87F0000}"/>
    <cellStyle name="Normal 30 2 3 2 2 2 5 4" xfId="34807" xr:uid="{00000000-0005-0000-0000-0000C97F0000}"/>
    <cellStyle name="Normal 30 2 3 2 2 2 6" xfId="34808" xr:uid="{00000000-0005-0000-0000-0000CA7F0000}"/>
    <cellStyle name="Normal 30 2 3 2 2 2 6 2" xfId="34809" xr:uid="{00000000-0005-0000-0000-0000CB7F0000}"/>
    <cellStyle name="Normal 30 2 3 2 2 2 6 2 2" xfId="34810" xr:uid="{00000000-0005-0000-0000-0000CC7F0000}"/>
    <cellStyle name="Normal 30 2 3 2 2 2 6 3" xfId="34811" xr:uid="{00000000-0005-0000-0000-0000CD7F0000}"/>
    <cellStyle name="Normal 30 2 3 2 2 2 7" xfId="34812" xr:uid="{00000000-0005-0000-0000-0000CE7F0000}"/>
    <cellStyle name="Normal 30 2 3 2 2 2 7 2" xfId="34813" xr:uid="{00000000-0005-0000-0000-0000CF7F0000}"/>
    <cellStyle name="Normal 30 2 3 2 2 2 8" xfId="34814" xr:uid="{00000000-0005-0000-0000-0000D07F0000}"/>
    <cellStyle name="Normal 30 2 3 2 2 3" xfId="34815" xr:uid="{00000000-0005-0000-0000-0000D17F0000}"/>
    <cellStyle name="Normal 30 2 3 2 2 3 2" xfId="34816" xr:uid="{00000000-0005-0000-0000-0000D27F0000}"/>
    <cellStyle name="Normal 30 2 3 2 2 3 2 2" xfId="34817" xr:uid="{00000000-0005-0000-0000-0000D37F0000}"/>
    <cellStyle name="Normal 30 2 3 2 2 3 2 2 2" xfId="34818" xr:uid="{00000000-0005-0000-0000-0000D47F0000}"/>
    <cellStyle name="Normal 30 2 3 2 2 3 2 2 2 2" xfId="34819" xr:uid="{00000000-0005-0000-0000-0000D57F0000}"/>
    <cellStyle name="Normal 30 2 3 2 2 3 2 2 2 2 2" xfId="34820" xr:uid="{00000000-0005-0000-0000-0000D67F0000}"/>
    <cellStyle name="Normal 30 2 3 2 2 3 2 2 2 3" xfId="34821" xr:uid="{00000000-0005-0000-0000-0000D77F0000}"/>
    <cellStyle name="Normal 30 2 3 2 2 3 2 2 3" xfId="34822" xr:uid="{00000000-0005-0000-0000-0000D87F0000}"/>
    <cellStyle name="Normal 30 2 3 2 2 3 2 2 3 2" xfId="34823" xr:uid="{00000000-0005-0000-0000-0000D97F0000}"/>
    <cellStyle name="Normal 30 2 3 2 2 3 2 2 4" xfId="34824" xr:uid="{00000000-0005-0000-0000-0000DA7F0000}"/>
    <cellStyle name="Normal 30 2 3 2 2 3 2 3" xfId="34825" xr:uid="{00000000-0005-0000-0000-0000DB7F0000}"/>
    <cellStyle name="Normal 30 2 3 2 2 3 2 3 2" xfId="34826" xr:uid="{00000000-0005-0000-0000-0000DC7F0000}"/>
    <cellStyle name="Normal 30 2 3 2 2 3 2 3 2 2" xfId="34827" xr:uid="{00000000-0005-0000-0000-0000DD7F0000}"/>
    <cellStyle name="Normal 30 2 3 2 2 3 2 3 2 2 2" xfId="34828" xr:uid="{00000000-0005-0000-0000-0000DE7F0000}"/>
    <cellStyle name="Normal 30 2 3 2 2 3 2 3 2 3" xfId="34829" xr:uid="{00000000-0005-0000-0000-0000DF7F0000}"/>
    <cellStyle name="Normal 30 2 3 2 2 3 2 3 3" xfId="34830" xr:uid="{00000000-0005-0000-0000-0000E07F0000}"/>
    <cellStyle name="Normal 30 2 3 2 2 3 2 3 3 2" xfId="34831" xr:uid="{00000000-0005-0000-0000-0000E17F0000}"/>
    <cellStyle name="Normal 30 2 3 2 2 3 2 3 4" xfId="34832" xr:uid="{00000000-0005-0000-0000-0000E27F0000}"/>
    <cellStyle name="Normal 30 2 3 2 2 3 2 4" xfId="34833" xr:uid="{00000000-0005-0000-0000-0000E37F0000}"/>
    <cellStyle name="Normal 30 2 3 2 2 3 2 4 2" xfId="34834" xr:uid="{00000000-0005-0000-0000-0000E47F0000}"/>
    <cellStyle name="Normal 30 2 3 2 2 3 2 4 2 2" xfId="34835" xr:uid="{00000000-0005-0000-0000-0000E57F0000}"/>
    <cellStyle name="Normal 30 2 3 2 2 3 2 4 3" xfId="34836" xr:uid="{00000000-0005-0000-0000-0000E67F0000}"/>
    <cellStyle name="Normal 30 2 3 2 2 3 2 5" xfId="34837" xr:uid="{00000000-0005-0000-0000-0000E77F0000}"/>
    <cellStyle name="Normal 30 2 3 2 2 3 2 5 2" xfId="34838" xr:uid="{00000000-0005-0000-0000-0000E87F0000}"/>
    <cellStyle name="Normal 30 2 3 2 2 3 2 6" xfId="34839" xr:uid="{00000000-0005-0000-0000-0000E97F0000}"/>
    <cellStyle name="Normal 30 2 3 2 2 3 3" xfId="34840" xr:uid="{00000000-0005-0000-0000-0000EA7F0000}"/>
    <cellStyle name="Normal 30 2 3 2 2 3 3 2" xfId="34841" xr:uid="{00000000-0005-0000-0000-0000EB7F0000}"/>
    <cellStyle name="Normal 30 2 3 2 2 3 3 2 2" xfId="34842" xr:uid="{00000000-0005-0000-0000-0000EC7F0000}"/>
    <cellStyle name="Normal 30 2 3 2 2 3 3 2 2 2" xfId="34843" xr:uid="{00000000-0005-0000-0000-0000ED7F0000}"/>
    <cellStyle name="Normal 30 2 3 2 2 3 3 2 3" xfId="34844" xr:uid="{00000000-0005-0000-0000-0000EE7F0000}"/>
    <cellStyle name="Normal 30 2 3 2 2 3 3 3" xfId="34845" xr:uid="{00000000-0005-0000-0000-0000EF7F0000}"/>
    <cellStyle name="Normal 30 2 3 2 2 3 3 3 2" xfId="34846" xr:uid="{00000000-0005-0000-0000-0000F07F0000}"/>
    <cellStyle name="Normal 30 2 3 2 2 3 3 4" xfId="34847" xr:uid="{00000000-0005-0000-0000-0000F17F0000}"/>
    <cellStyle name="Normal 30 2 3 2 2 3 4" xfId="34848" xr:uid="{00000000-0005-0000-0000-0000F27F0000}"/>
    <cellStyle name="Normal 30 2 3 2 2 3 4 2" xfId="34849" xr:uid="{00000000-0005-0000-0000-0000F37F0000}"/>
    <cellStyle name="Normal 30 2 3 2 2 3 4 2 2" xfId="34850" xr:uid="{00000000-0005-0000-0000-0000F47F0000}"/>
    <cellStyle name="Normal 30 2 3 2 2 3 4 2 2 2" xfId="34851" xr:uid="{00000000-0005-0000-0000-0000F57F0000}"/>
    <cellStyle name="Normal 30 2 3 2 2 3 4 2 3" xfId="34852" xr:uid="{00000000-0005-0000-0000-0000F67F0000}"/>
    <cellStyle name="Normal 30 2 3 2 2 3 4 3" xfId="34853" xr:uid="{00000000-0005-0000-0000-0000F77F0000}"/>
    <cellStyle name="Normal 30 2 3 2 2 3 4 3 2" xfId="34854" xr:uid="{00000000-0005-0000-0000-0000F87F0000}"/>
    <cellStyle name="Normal 30 2 3 2 2 3 4 4" xfId="34855" xr:uid="{00000000-0005-0000-0000-0000F97F0000}"/>
    <cellStyle name="Normal 30 2 3 2 2 3 5" xfId="34856" xr:uid="{00000000-0005-0000-0000-0000FA7F0000}"/>
    <cellStyle name="Normal 30 2 3 2 2 3 5 2" xfId="34857" xr:uid="{00000000-0005-0000-0000-0000FB7F0000}"/>
    <cellStyle name="Normal 30 2 3 2 2 3 5 2 2" xfId="34858" xr:uid="{00000000-0005-0000-0000-0000FC7F0000}"/>
    <cellStyle name="Normal 30 2 3 2 2 3 5 3" xfId="34859" xr:uid="{00000000-0005-0000-0000-0000FD7F0000}"/>
    <cellStyle name="Normal 30 2 3 2 2 3 6" xfId="34860" xr:uid="{00000000-0005-0000-0000-0000FE7F0000}"/>
    <cellStyle name="Normal 30 2 3 2 2 3 6 2" xfId="34861" xr:uid="{00000000-0005-0000-0000-0000FF7F0000}"/>
    <cellStyle name="Normal 30 2 3 2 2 3 7" xfId="34862" xr:uid="{00000000-0005-0000-0000-000000800000}"/>
    <cellStyle name="Normal 30 2 3 2 2 4" xfId="34863" xr:uid="{00000000-0005-0000-0000-000001800000}"/>
    <cellStyle name="Normal 30 2 3 2 2 4 2" xfId="34864" xr:uid="{00000000-0005-0000-0000-000002800000}"/>
    <cellStyle name="Normal 30 2 3 2 2 4 2 2" xfId="34865" xr:uid="{00000000-0005-0000-0000-000003800000}"/>
    <cellStyle name="Normal 30 2 3 2 2 4 2 2 2" xfId="34866" xr:uid="{00000000-0005-0000-0000-000004800000}"/>
    <cellStyle name="Normal 30 2 3 2 2 4 2 2 2 2" xfId="34867" xr:uid="{00000000-0005-0000-0000-000005800000}"/>
    <cellStyle name="Normal 30 2 3 2 2 4 2 2 3" xfId="34868" xr:uid="{00000000-0005-0000-0000-000006800000}"/>
    <cellStyle name="Normal 30 2 3 2 2 4 2 3" xfId="34869" xr:uid="{00000000-0005-0000-0000-000007800000}"/>
    <cellStyle name="Normal 30 2 3 2 2 4 2 3 2" xfId="34870" xr:uid="{00000000-0005-0000-0000-000008800000}"/>
    <cellStyle name="Normal 30 2 3 2 2 4 2 4" xfId="34871" xr:uid="{00000000-0005-0000-0000-000009800000}"/>
    <cellStyle name="Normal 30 2 3 2 2 4 3" xfId="34872" xr:uid="{00000000-0005-0000-0000-00000A800000}"/>
    <cellStyle name="Normal 30 2 3 2 2 4 3 2" xfId="34873" xr:uid="{00000000-0005-0000-0000-00000B800000}"/>
    <cellStyle name="Normal 30 2 3 2 2 4 3 2 2" xfId="34874" xr:uid="{00000000-0005-0000-0000-00000C800000}"/>
    <cellStyle name="Normal 30 2 3 2 2 4 3 2 2 2" xfId="34875" xr:uid="{00000000-0005-0000-0000-00000D800000}"/>
    <cellStyle name="Normal 30 2 3 2 2 4 3 2 3" xfId="34876" xr:uid="{00000000-0005-0000-0000-00000E800000}"/>
    <cellStyle name="Normal 30 2 3 2 2 4 3 3" xfId="34877" xr:uid="{00000000-0005-0000-0000-00000F800000}"/>
    <cellStyle name="Normal 30 2 3 2 2 4 3 3 2" xfId="34878" xr:uid="{00000000-0005-0000-0000-000010800000}"/>
    <cellStyle name="Normal 30 2 3 2 2 4 3 4" xfId="34879" xr:uid="{00000000-0005-0000-0000-000011800000}"/>
    <cellStyle name="Normal 30 2 3 2 2 4 4" xfId="34880" xr:uid="{00000000-0005-0000-0000-000012800000}"/>
    <cellStyle name="Normal 30 2 3 2 2 4 4 2" xfId="34881" xr:uid="{00000000-0005-0000-0000-000013800000}"/>
    <cellStyle name="Normal 30 2 3 2 2 4 4 2 2" xfId="34882" xr:uid="{00000000-0005-0000-0000-000014800000}"/>
    <cellStyle name="Normal 30 2 3 2 2 4 4 3" xfId="34883" xr:uid="{00000000-0005-0000-0000-000015800000}"/>
    <cellStyle name="Normal 30 2 3 2 2 4 5" xfId="34884" xr:uid="{00000000-0005-0000-0000-000016800000}"/>
    <cellStyle name="Normal 30 2 3 2 2 4 5 2" xfId="34885" xr:uid="{00000000-0005-0000-0000-000017800000}"/>
    <cellStyle name="Normal 30 2 3 2 2 4 6" xfId="34886" xr:uid="{00000000-0005-0000-0000-000018800000}"/>
    <cellStyle name="Normal 30 2 3 2 2 5" xfId="34887" xr:uid="{00000000-0005-0000-0000-000019800000}"/>
    <cellStyle name="Normal 30 2 3 2 2 5 2" xfId="34888" xr:uid="{00000000-0005-0000-0000-00001A800000}"/>
    <cellStyle name="Normal 30 2 3 2 2 5 2 2" xfId="34889" xr:uid="{00000000-0005-0000-0000-00001B800000}"/>
    <cellStyle name="Normal 30 2 3 2 2 5 2 2 2" xfId="34890" xr:uid="{00000000-0005-0000-0000-00001C800000}"/>
    <cellStyle name="Normal 30 2 3 2 2 5 2 3" xfId="34891" xr:uid="{00000000-0005-0000-0000-00001D800000}"/>
    <cellStyle name="Normal 30 2 3 2 2 5 3" xfId="34892" xr:uid="{00000000-0005-0000-0000-00001E800000}"/>
    <cellStyle name="Normal 30 2 3 2 2 5 3 2" xfId="34893" xr:uid="{00000000-0005-0000-0000-00001F800000}"/>
    <cellStyle name="Normal 30 2 3 2 2 5 4" xfId="34894" xr:uid="{00000000-0005-0000-0000-000020800000}"/>
    <cellStyle name="Normal 30 2 3 2 2 6" xfId="34895" xr:uid="{00000000-0005-0000-0000-000021800000}"/>
    <cellStyle name="Normal 30 2 3 2 2 6 2" xfId="34896" xr:uid="{00000000-0005-0000-0000-000022800000}"/>
    <cellStyle name="Normal 30 2 3 2 2 6 2 2" xfId="34897" xr:uid="{00000000-0005-0000-0000-000023800000}"/>
    <cellStyle name="Normal 30 2 3 2 2 6 2 2 2" xfId="34898" xr:uid="{00000000-0005-0000-0000-000024800000}"/>
    <cellStyle name="Normal 30 2 3 2 2 6 2 3" xfId="34899" xr:uid="{00000000-0005-0000-0000-000025800000}"/>
    <cellStyle name="Normal 30 2 3 2 2 6 3" xfId="34900" xr:uid="{00000000-0005-0000-0000-000026800000}"/>
    <cellStyle name="Normal 30 2 3 2 2 6 3 2" xfId="34901" xr:uid="{00000000-0005-0000-0000-000027800000}"/>
    <cellStyle name="Normal 30 2 3 2 2 6 4" xfId="34902" xr:uid="{00000000-0005-0000-0000-000028800000}"/>
    <cellStyle name="Normal 30 2 3 2 2 7" xfId="34903" xr:uid="{00000000-0005-0000-0000-000029800000}"/>
    <cellStyle name="Normal 30 2 3 2 2 7 2" xfId="34904" xr:uid="{00000000-0005-0000-0000-00002A800000}"/>
    <cellStyle name="Normal 30 2 3 2 2 7 2 2" xfId="34905" xr:uid="{00000000-0005-0000-0000-00002B800000}"/>
    <cellStyle name="Normal 30 2 3 2 2 7 3" xfId="34906" xr:uid="{00000000-0005-0000-0000-00002C800000}"/>
    <cellStyle name="Normal 30 2 3 2 2 8" xfId="34907" xr:uid="{00000000-0005-0000-0000-00002D800000}"/>
    <cellStyle name="Normal 30 2 3 2 2 8 2" xfId="34908" xr:uid="{00000000-0005-0000-0000-00002E800000}"/>
    <cellStyle name="Normal 30 2 3 2 2 9" xfId="34909" xr:uid="{00000000-0005-0000-0000-00002F800000}"/>
    <cellStyle name="Normal 30 2 3 2 2 9 2" xfId="34910" xr:uid="{00000000-0005-0000-0000-000030800000}"/>
    <cellStyle name="Normal 30 2 3 2 3" xfId="34911" xr:uid="{00000000-0005-0000-0000-000031800000}"/>
    <cellStyle name="Normal 30 2 3 2 3 2" xfId="34912" xr:uid="{00000000-0005-0000-0000-000032800000}"/>
    <cellStyle name="Normal 30 2 3 2 3 2 2" xfId="34913" xr:uid="{00000000-0005-0000-0000-000033800000}"/>
    <cellStyle name="Normal 30 2 3 2 3 2 2 2" xfId="34914" xr:uid="{00000000-0005-0000-0000-000034800000}"/>
    <cellStyle name="Normal 30 2 3 2 3 2 2 2 2" xfId="34915" xr:uid="{00000000-0005-0000-0000-000035800000}"/>
    <cellStyle name="Normal 30 2 3 2 3 2 2 2 2 2" xfId="34916" xr:uid="{00000000-0005-0000-0000-000036800000}"/>
    <cellStyle name="Normal 30 2 3 2 3 2 2 2 2 2 2" xfId="34917" xr:uid="{00000000-0005-0000-0000-000037800000}"/>
    <cellStyle name="Normal 30 2 3 2 3 2 2 2 2 3" xfId="34918" xr:uid="{00000000-0005-0000-0000-000038800000}"/>
    <cellStyle name="Normal 30 2 3 2 3 2 2 2 3" xfId="34919" xr:uid="{00000000-0005-0000-0000-000039800000}"/>
    <cellStyle name="Normal 30 2 3 2 3 2 2 2 3 2" xfId="34920" xr:uid="{00000000-0005-0000-0000-00003A800000}"/>
    <cellStyle name="Normal 30 2 3 2 3 2 2 2 4" xfId="34921" xr:uid="{00000000-0005-0000-0000-00003B800000}"/>
    <cellStyle name="Normal 30 2 3 2 3 2 2 3" xfId="34922" xr:uid="{00000000-0005-0000-0000-00003C800000}"/>
    <cellStyle name="Normal 30 2 3 2 3 2 2 3 2" xfId="34923" xr:uid="{00000000-0005-0000-0000-00003D800000}"/>
    <cellStyle name="Normal 30 2 3 2 3 2 2 3 2 2" xfId="34924" xr:uid="{00000000-0005-0000-0000-00003E800000}"/>
    <cellStyle name="Normal 30 2 3 2 3 2 2 3 2 2 2" xfId="34925" xr:uid="{00000000-0005-0000-0000-00003F800000}"/>
    <cellStyle name="Normal 30 2 3 2 3 2 2 3 2 3" xfId="34926" xr:uid="{00000000-0005-0000-0000-000040800000}"/>
    <cellStyle name="Normal 30 2 3 2 3 2 2 3 3" xfId="34927" xr:uid="{00000000-0005-0000-0000-000041800000}"/>
    <cellStyle name="Normal 30 2 3 2 3 2 2 3 3 2" xfId="34928" xr:uid="{00000000-0005-0000-0000-000042800000}"/>
    <cellStyle name="Normal 30 2 3 2 3 2 2 3 4" xfId="34929" xr:uid="{00000000-0005-0000-0000-000043800000}"/>
    <cellStyle name="Normal 30 2 3 2 3 2 2 4" xfId="34930" xr:uid="{00000000-0005-0000-0000-000044800000}"/>
    <cellStyle name="Normal 30 2 3 2 3 2 2 4 2" xfId="34931" xr:uid="{00000000-0005-0000-0000-000045800000}"/>
    <cellStyle name="Normal 30 2 3 2 3 2 2 4 2 2" xfId="34932" xr:uid="{00000000-0005-0000-0000-000046800000}"/>
    <cellStyle name="Normal 30 2 3 2 3 2 2 4 3" xfId="34933" xr:uid="{00000000-0005-0000-0000-000047800000}"/>
    <cellStyle name="Normal 30 2 3 2 3 2 2 5" xfId="34934" xr:uid="{00000000-0005-0000-0000-000048800000}"/>
    <cellStyle name="Normal 30 2 3 2 3 2 2 5 2" xfId="34935" xr:uid="{00000000-0005-0000-0000-000049800000}"/>
    <cellStyle name="Normal 30 2 3 2 3 2 2 6" xfId="34936" xr:uid="{00000000-0005-0000-0000-00004A800000}"/>
    <cellStyle name="Normal 30 2 3 2 3 2 3" xfId="34937" xr:uid="{00000000-0005-0000-0000-00004B800000}"/>
    <cellStyle name="Normal 30 2 3 2 3 2 3 2" xfId="34938" xr:uid="{00000000-0005-0000-0000-00004C800000}"/>
    <cellStyle name="Normal 30 2 3 2 3 2 3 2 2" xfId="34939" xr:uid="{00000000-0005-0000-0000-00004D800000}"/>
    <cellStyle name="Normal 30 2 3 2 3 2 3 2 2 2" xfId="34940" xr:uid="{00000000-0005-0000-0000-00004E800000}"/>
    <cellStyle name="Normal 30 2 3 2 3 2 3 2 3" xfId="34941" xr:uid="{00000000-0005-0000-0000-00004F800000}"/>
    <cellStyle name="Normal 30 2 3 2 3 2 3 3" xfId="34942" xr:uid="{00000000-0005-0000-0000-000050800000}"/>
    <cellStyle name="Normal 30 2 3 2 3 2 3 3 2" xfId="34943" xr:uid="{00000000-0005-0000-0000-000051800000}"/>
    <cellStyle name="Normal 30 2 3 2 3 2 3 4" xfId="34944" xr:uid="{00000000-0005-0000-0000-000052800000}"/>
    <cellStyle name="Normal 30 2 3 2 3 2 4" xfId="34945" xr:uid="{00000000-0005-0000-0000-000053800000}"/>
    <cellStyle name="Normal 30 2 3 2 3 2 4 2" xfId="34946" xr:uid="{00000000-0005-0000-0000-000054800000}"/>
    <cellStyle name="Normal 30 2 3 2 3 2 4 2 2" xfId="34947" xr:uid="{00000000-0005-0000-0000-000055800000}"/>
    <cellStyle name="Normal 30 2 3 2 3 2 4 2 2 2" xfId="34948" xr:uid="{00000000-0005-0000-0000-000056800000}"/>
    <cellStyle name="Normal 30 2 3 2 3 2 4 2 3" xfId="34949" xr:uid="{00000000-0005-0000-0000-000057800000}"/>
    <cellStyle name="Normal 30 2 3 2 3 2 4 3" xfId="34950" xr:uid="{00000000-0005-0000-0000-000058800000}"/>
    <cellStyle name="Normal 30 2 3 2 3 2 4 3 2" xfId="34951" xr:uid="{00000000-0005-0000-0000-000059800000}"/>
    <cellStyle name="Normal 30 2 3 2 3 2 4 4" xfId="34952" xr:uid="{00000000-0005-0000-0000-00005A800000}"/>
    <cellStyle name="Normal 30 2 3 2 3 2 5" xfId="34953" xr:uid="{00000000-0005-0000-0000-00005B800000}"/>
    <cellStyle name="Normal 30 2 3 2 3 2 5 2" xfId="34954" xr:uid="{00000000-0005-0000-0000-00005C800000}"/>
    <cellStyle name="Normal 30 2 3 2 3 2 5 2 2" xfId="34955" xr:uid="{00000000-0005-0000-0000-00005D800000}"/>
    <cellStyle name="Normal 30 2 3 2 3 2 5 3" xfId="34956" xr:uid="{00000000-0005-0000-0000-00005E800000}"/>
    <cellStyle name="Normal 30 2 3 2 3 2 6" xfId="34957" xr:uid="{00000000-0005-0000-0000-00005F800000}"/>
    <cellStyle name="Normal 30 2 3 2 3 2 6 2" xfId="34958" xr:uid="{00000000-0005-0000-0000-000060800000}"/>
    <cellStyle name="Normal 30 2 3 2 3 2 7" xfId="34959" xr:uid="{00000000-0005-0000-0000-000061800000}"/>
    <cellStyle name="Normal 30 2 3 2 3 3" xfId="34960" xr:uid="{00000000-0005-0000-0000-000062800000}"/>
    <cellStyle name="Normal 30 2 3 2 3 3 2" xfId="34961" xr:uid="{00000000-0005-0000-0000-000063800000}"/>
    <cellStyle name="Normal 30 2 3 2 3 3 2 2" xfId="34962" xr:uid="{00000000-0005-0000-0000-000064800000}"/>
    <cellStyle name="Normal 30 2 3 2 3 3 2 2 2" xfId="34963" xr:uid="{00000000-0005-0000-0000-000065800000}"/>
    <cellStyle name="Normal 30 2 3 2 3 3 2 2 2 2" xfId="34964" xr:uid="{00000000-0005-0000-0000-000066800000}"/>
    <cellStyle name="Normal 30 2 3 2 3 3 2 2 3" xfId="34965" xr:uid="{00000000-0005-0000-0000-000067800000}"/>
    <cellStyle name="Normal 30 2 3 2 3 3 2 3" xfId="34966" xr:uid="{00000000-0005-0000-0000-000068800000}"/>
    <cellStyle name="Normal 30 2 3 2 3 3 2 3 2" xfId="34967" xr:uid="{00000000-0005-0000-0000-000069800000}"/>
    <cellStyle name="Normal 30 2 3 2 3 3 2 4" xfId="34968" xr:uid="{00000000-0005-0000-0000-00006A800000}"/>
    <cellStyle name="Normal 30 2 3 2 3 3 3" xfId="34969" xr:uid="{00000000-0005-0000-0000-00006B800000}"/>
    <cellStyle name="Normal 30 2 3 2 3 3 3 2" xfId="34970" xr:uid="{00000000-0005-0000-0000-00006C800000}"/>
    <cellStyle name="Normal 30 2 3 2 3 3 3 2 2" xfId="34971" xr:uid="{00000000-0005-0000-0000-00006D800000}"/>
    <cellStyle name="Normal 30 2 3 2 3 3 3 2 2 2" xfId="34972" xr:uid="{00000000-0005-0000-0000-00006E800000}"/>
    <cellStyle name="Normal 30 2 3 2 3 3 3 2 3" xfId="34973" xr:uid="{00000000-0005-0000-0000-00006F800000}"/>
    <cellStyle name="Normal 30 2 3 2 3 3 3 3" xfId="34974" xr:uid="{00000000-0005-0000-0000-000070800000}"/>
    <cellStyle name="Normal 30 2 3 2 3 3 3 3 2" xfId="34975" xr:uid="{00000000-0005-0000-0000-000071800000}"/>
    <cellStyle name="Normal 30 2 3 2 3 3 3 4" xfId="34976" xr:uid="{00000000-0005-0000-0000-000072800000}"/>
    <cellStyle name="Normal 30 2 3 2 3 3 4" xfId="34977" xr:uid="{00000000-0005-0000-0000-000073800000}"/>
    <cellStyle name="Normal 30 2 3 2 3 3 4 2" xfId="34978" xr:uid="{00000000-0005-0000-0000-000074800000}"/>
    <cellStyle name="Normal 30 2 3 2 3 3 4 2 2" xfId="34979" xr:uid="{00000000-0005-0000-0000-000075800000}"/>
    <cellStyle name="Normal 30 2 3 2 3 3 4 3" xfId="34980" xr:uid="{00000000-0005-0000-0000-000076800000}"/>
    <cellStyle name="Normal 30 2 3 2 3 3 5" xfId="34981" xr:uid="{00000000-0005-0000-0000-000077800000}"/>
    <cellStyle name="Normal 30 2 3 2 3 3 5 2" xfId="34982" xr:uid="{00000000-0005-0000-0000-000078800000}"/>
    <cellStyle name="Normal 30 2 3 2 3 3 6" xfId="34983" xr:uid="{00000000-0005-0000-0000-000079800000}"/>
    <cellStyle name="Normal 30 2 3 2 3 4" xfId="34984" xr:uid="{00000000-0005-0000-0000-00007A800000}"/>
    <cellStyle name="Normal 30 2 3 2 3 4 2" xfId="34985" xr:uid="{00000000-0005-0000-0000-00007B800000}"/>
    <cellStyle name="Normal 30 2 3 2 3 4 2 2" xfId="34986" xr:uid="{00000000-0005-0000-0000-00007C800000}"/>
    <cellStyle name="Normal 30 2 3 2 3 4 2 2 2" xfId="34987" xr:uid="{00000000-0005-0000-0000-00007D800000}"/>
    <cellStyle name="Normal 30 2 3 2 3 4 2 3" xfId="34988" xr:uid="{00000000-0005-0000-0000-00007E800000}"/>
    <cellStyle name="Normal 30 2 3 2 3 4 3" xfId="34989" xr:uid="{00000000-0005-0000-0000-00007F800000}"/>
    <cellStyle name="Normal 30 2 3 2 3 4 3 2" xfId="34990" xr:uid="{00000000-0005-0000-0000-000080800000}"/>
    <cellStyle name="Normal 30 2 3 2 3 4 4" xfId="34991" xr:uid="{00000000-0005-0000-0000-000081800000}"/>
    <cellStyle name="Normal 30 2 3 2 3 5" xfId="34992" xr:uid="{00000000-0005-0000-0000-000082800000}"/>
    <cellStyle name="Normal 30 2 3 2 3 5 2" xfId="34993" xr:uid="{00000000-0005-0000-0000-000083800000}"/>
    <cellStyle name="Normal 30 2 3 2 3 5 2 2" xfId="34994" xr:uid="{00000000-0005-0000-0000-000084800000}"/>
    <cellStyle name="Normal 30 2 3 2 3 5 2 2 2" xfId="34995" xr:uid="{00000000-0005-0000-0000-000085800000}"/>
    <cellStyle name="Normal 30 2 3 2 3 5 2 3" xfId="34996" xr:uid="{00000000-0005-0000-0000-000086800000}"/>
    <cellStyle name="Normal 30 2 3 2 3 5 3" xfId="34997" xr:uid="{00000000-0005-0000-0000-000087800000}"/>
    <cellStyle name="Normal 30 2 3 2 3 5 3 2" xfId="34998" xr:uid="{00000000-0005-0000-0000-000088800000}"/>
    <cellStyle name="Normal 30 2 3 2 3 5 4" xfId="34999" xr:uid="{00000000-0005-0000-0000-000089800000}"/>
    <cellStyle name="Normal 30 2 3 2 3 6" xfId="35000" xr:uid="{00000000-0005-0000-0000-00008A800000}"/>
    <cellStyle name="Normal 30 2 3 2 3 6 2" xfId="35001" xr:uid="{00000000-0005-0000-0000-00008B800000}"/>
    <cellStyle name="Normal 30 2 3 2 3 6 2 2" xfId="35002" xr:uid="{00000000-0005-0000-0000-00008C800000}"/>
    <cellStyle name="Normal 30 2 3 2 3 6 3" xfId="35003" xr:uid="{00000000-0005-0000-0000-00008D800000}"/>
    <cellStyle name="Normal 30 2 3 2 3 7" xfId="35004" xr:uid="{00000000-0005-0000-0000-00008E800000}"/>
    <cellStyle name="Normal 30 2 3 2 3 7 2" xfId="35005" xr:uid="{00000000-0005-0000-0000-00008F800000}"/>
    <cellStyle name="Normal 30 2 3 2 3 8" xfId="35006" xr:uid="{00000000-0005-0000-0000-000090800000}"/>
    <cellStyle name="Normal 30 2 3 2 4" xfId="35007" xr:uid="{00000000-0005-0000-0000-000091800000}"/>
    <cellStyle name="Normal 30 2 3 2 4 2" xfId="35008" xr:uid="{00000000-0005-0000-0000-000092800000}"/>
    <cellStyle name="Normal 30 2 3 2 4 2 2" xfId="35009" xr:uid="{00000000-0005-0000-0000-000093800000}"/>
    <cellStyle name="Normal 30 2 3 2 4 2 2 2" xfId="35010" xr:uid="{00000000-0005-0000-0000-000094800000}"/>
    <cellStyle name="Normal 30 2 3 2 4 2 2 2 2" xfId="35011" xr:uid="{00000000-0005-0000-0000-000095800000}"/>
    <cellStyle name="Normal 30 2 3 2 4 2 2 2 2 2" xfId="35012" xr:uid="{00000000-0005-0000-0000-000096800000}"/>
    <cellStyle name="Normal 30 2 3 2 4 2 2 2 3" xfId="35013" xr:uid="{00000000-0005-0000-0000-000097800000}"/>
    <cellStyle name="Normal 30 2 3 2 4 2 2 3" xfId="35014" xr:uid="{00000000-0005-0000-0000-000098800000}"/>
    <cellStyle name="Normal 30 2 3 2 4 2 2 3 2" xfId="35015" xr:uid="{00000000-0005-0000-0000-000099800000}"/>
    <cellStyle name="Normal 30 2 3 2 4 2 2 4" xfId="35016" xr:uid="{00000000-0005-0000-0000-00009A800000}"/>
    <cellStyle name="Normal 30 2 3 2 4 2 3" xfId="35017" xr:uid="{00000000-0005-0000-0000-00009B800000}"/>
    <cellStyle name="Normal 30 2 3 2 4 2 3 2" xfId="35018" xr:uid="{00000000-0005-0000-0000-00009C800000}"/>
    <cellStyle name="Normal 30 2 3 2 4 2 3 2 2" xfId="35019" xr:uid="{00000000-0005-0000-0000-00009D800000}"/>
    <cellStyle name="Normal 30 2 3 2 4 2 3 2 2 2" xfId="35020" xr:uid="{00000000-0005-0000-0000-00009E800000}"/>
    <cellStyle name="Normal 30 2 3 2 4 2 3 2 3" xfId="35021" xr:uid="{00000000-0005-0000-0000-00009F800000}"/>
    <cellStyle name="Normal 30 2 3 2 4 2 3 3" xfId="35022" xr:uid="{00000000-0005-0000-0000-0000A0800000}"/>
    <cellStyle name="Normal 30 2 3 2 4 2 3 3 2" xfId="35023" xr:uid="{00000000-0005-0000-0000-0000A1800000}"/>
    <cellStyle name="Normal 30 2 3 2 4 2 3 4" xfId="35024" xr:uid="{00000000-0005-0000-0000-0000A2800000}"/>
    <cellStyle name="Normal 30 2 3 2 4 2 4" xfId="35025" xr:uid="{00000000-0005-0000-0000-0000A3800000}"/>
    <cellStyle name="Normal 30 2 3 2 4 2 4 2" xfId="35026" xr:uid="{00000000-0005-0000-0000-0000A4800000}"/>
    <cellStyle name="Normal 30 2 3 2 4 2 4 2 2" xfId="35027" xr:uid="{00000000-0005-0000-0000-0000A5800000}"/>
    <cellStyle name="Normal 30 2 3 2 4 2 4 3" xfId="35028" xr:uid="{00000000-0005-0000-0000-0000A6800000}"/>
    <cellStyle name="Normal 30 2 3 2 4 2 5" xfId="35029" xr:uid="{00000000-0005-0000-0000-0000A7800000}"/>
    <cellStyle name="Normal 30 2 3 2 4 2 5 2" xfId="35030" xr:uid="{00000000-0005-0000-0000-0000A8800000}"/>
    <cellStyle name="Normal 30 2 3 2 4 2 6" xfId="35031" xr:uid="{00000000-0005-0000-0000-0000A9800000}"/>
    <cellStyle name="Normal 30 2 3 2 4 3" xfId="35032" xr:uid="{00000000-0005-0000-0000-0000AA800000}"/>
    <cellStyle name="Normal 30 2 3 2 4 3 2" xfId="35033" xr:uid="{00000000-0005-0000-0000-0000AB800000}"/>
    <cellStyle name="Normal 30 2 3 2 4 3 2 2" xfId="35034" xr:uid="{00000000-0005-0000-0000-0000AC800000}"/>
    <cellStyle name="Normal 30 2 3 2 4 3 2 2 2" xfId="35035" xr:uid="{00000000-0005-0000-0000-0000AD800000}"/>
    <cellStyle name="Normal 30 2 3 2 4 3 2 3" xfId="35036" xr:uid="{00000000-0005-0000-0000-0000AE800000}"/>
    <cellStyle name="Normal 30 2 3 2 4 3 3" xfId="35037" xr:uid="{00000000-0005-0000-0000-0000AF800000}"/>
    <cellStyle name="Normal 30 2 3 2 4 3 3 2" xfId="35038" xr:uid="{00000000-0005-0000-0000-0000B0800000}"/>
    <cellStyle name="Normal 30 2 3 2 4 3 4" xfId="35039" xr:uid="{00000000-0005-0000-0000-0000B1800000}"/>
    <cellStyle name="Normal 30 2 3 2 4 4" xfId="35040" xr:uid="{00000000-0005-0000-0000-0000B2800000}"/>
    <cellStyle name="Normal 30 2 3 2 4 4 2" xfId="35041" xr:uid="{00000000-0005-0000-0000-0000B3800000}"/>
    <cellStyle name="Normal 30 2 3 2 4 4 2 2" xfId="35042" xr:uid="{00000000-0005-0000-0000-0000B4800000}"/>
    <cellStyle name="Normal 30 2 3 2 4 4 2 2 2" xfId="35043" xr:uid="{00000000-0005-0000-0000-0000B5800000}"/>
    <cellStyle name="Normal 30 2 3 2 4 4 2 3" xfId="35044" xr:uid="{00000000-0005-0000-0000-0000B6800000}"/>
    <cellStyle name="Normal 30 2 3 2 4 4 3" xfId="35045" xr:uid="{00000000-0005-0000-0000-0000B7800000}"/>
    <cellStyle name="Normal 30 2 3 2 4 4 3 2" xfId="35046" xr:uid="{00000000-0005-0000-0000-0000B8800000}"/>
    <cellStyle name="Normal 30 2 3 2 4 4 4" xfId="35047" xr:uid="{00000000-0005-0000-0000-0000B9800000}"/>
    <cellStyle name="Normal 30 2 3 2 4 5" xfId="35048" xr:uid="{00000000-0005-0000-0000-0000BA800000}"/>
    <cellStyle name="Normal 30 2 3 2 4 5 2" xfId="35049" xr:uid="{00000000-0005-0000-0000-0000BB800000}"/>
    <cellStyle name="Normal 30 2 3 2 4 5 2 2" xfId="35050" xr:uid="{00000000-0005-0000-0000-0000BC800000}"/>
    <cellStyle name="Normal 30 2 3 2 4 5 3" xfId="35051" xr:uid="{00000000-0005-0000-0000-0000BD800000}"/>
    <cellStyle name="Normal 30 2 3 2 4 6" xfId="35052" xr:uid="{00000000-0005-0000-0000-0000BE800000}"/>
    <cellStyle name="Normal 30 2 3 2 4 6 2" xfId="35053" xr:uid="{00000000-0005-0000-0000-0000BF800000}"/>
    <cellStyle name="Normal 30 2 3 2 4 7" xfId="35054" xr:uid="{00000000-0005-0000-0000-0000C0800000}"/>
    <cellStyle name="Normal 30 2 3 2 5" xfId="35055" xr:uid="{00000000-0005-0000-0000-0000C1800000}"/>
    <cellStyle name="Normal 30 2 3 2 5 2" xfId="35056" xr:uid="{00000000-0005-0000-0000-0000C2800000}"/>
    <cellStyle name="Normal 30 2 3 2 5 2 2" xfId="35057" xr:uid="{00000000-0005-0000-0000-0000C3800000}"/>
    <cellStyle name="Normal 30 2 3 2 5 2 2 2" xfId="35058" xr:uid="{00000000-0005-0000-0000-0000C4800000}"/>
    <cellStyle name="Normal 30 2 3 2 5 2 2 2 2" xfId="35059" xr:uid="{00000000-0005-0000-0000-0000C5800000}"/>
    <cellStyle name="Normal 30 2 3 2 5 2 2 3" xfId="35060" xr:uid="{00000000-0005-0000-0000-0000C6800000}"/>
    <cellStyle name="Normal 30 2 3 2 5 2 3" xfId="35061" xr:uid="{00000000-0005-0000-0000-0000C7800000}"/>
    <cellStyle name="Normal 30 2 3 2 5 2 3 2" xfId="35062" xr:uid="{00000000-0005-0000-0000-0000C8800000}"/>
    <cellStyle name="Normal 30 2 3 2 5 2 4" xfId="35063" xr:uid="{00000000-0005-0000-0000-0000C9800000}"/>
    <cellStyle name="Normal 30 2 3 2 5 3" xfId="35064" xr:uid="{00000000-0005-0000-0000-0000CA800000}"/>
    <cellStyle name="Normal 30 2 3 2 5 3 2" xfId="35065" xr:uid="{00000000-0005-0000-0000-0000CB800000}"/>
    <cellStyle name="Normal 30 2 3 2 5 3 2 2" xfId="35066" xr:uid="{00000000-0005-0000-0000-0000CC800000}"/>
    <cellStyle name="Normal 30 2 3 2 5 3 2 2 2" xfId="35067" xr:uid="{00000000-0005-0000-0000-0000CD800000}"/>
    <cellStyle name="Normal 30 2 3 2 5 3 2 3" xfId="35068" xr:uid="{00000000-0005-0000-0000-0000CE800000}"/>
    <cellStyle name="Normal 30 2 3 2 5 3 3" xfId="35069" xr:uid="{00000000-0005-0000-0000-0000CF800000}"/>
    <cellStyle name="Normal 30 2 3 2 5 3 3 2" xfId="35070" xr:uid="{00000000-0005-0000-0000-0000D0800000}"/>
    <cellStyle name="Normal 30 2 3 2 5 3 4" xfId="35071" xr:uid="{00000000-0005-0000-0000-0000D1800000}"/>
    <cellStyle name="Normal 30 2 3 2 5 4" xfId="35072" xr:uid="{00000000-0005-0000-0000-0000D2800000}"/>
    <cellStyle name="Normal 30 2 3 2 5 4 2" xfId="35073" xr:uid="{00000000-0005-0000-0000-0000D3800000}"/>
    <cellStyle name="Normal 30 2 3 2 5 4 2 2" xfId="35074" xr:uid="{00000000-0005-0000-0000-0000D4800000}"/>
    <cellStyle name="Normal 30 2 3 2 5 4 3" xfId="35075" xr:uid="{00000000-0005-0000-0000-0000D5800000}"/>
    <cellStyle name="Normal 30 2 3 2 5 5" xfId="35076" xr:uid="{00000000-0005-0000-0000-0000D6800000}"/>
    <cellStyle name="Normal 30 2 3 2 5 5 2" xfId="35077" xr:uid="{00000000-0005-0000-0000-0000D7800000}"/>
    <cellStyle name="Normal 30 2 3 2 5 6" xfId="35078" xr:uid="{00000000-0005-0000-0000-0000D8800000}"/>
    <cellStyle name="Normal 30 2 3 2 6" xfId="35079" xr:uid="{00000000-0005-0000-0000-0000D9800000}"/>
    <cellStyle name="Normal 30 2 3 2 6 2" xfId="35080" xr:uid="{00000000-0005-0000-0000-0000DA800000}"/>
    <cellStyle name="Normal 30 2 3 2 6 2 2" xfId="35081" xr:uid="{00000000-0005-0000-0000-0000DB800000}"/>
    <cellStyle name="Normal 30 2 3 2 6 2 2 2" xfId="35082" xr:uid="{00000000-0005-0000-0000-0000DC800000}"/>
    <cellStyle name="Normal 30 2 3 2 6 2 3" xfId="35083" xr:uid="{00000000-0005-0000-0000-0000DD800000}"/>
    <cellStyle name="Normal 30 2 3 2 6 3" xfId="35084" xr:uid="{00000000-0005-0000-0000-0000DE800000}"/>
    <cellStyle name="Normal 30 2 3 2 6 3 2" xfId="35085" xr:uid="{00000000-0005-0000-0000-0000DF800000}"/>
    <cellStyle name="Normal 30 2 3 2 6 4" xfId="35086" xr:uid="{00000000-0005-0000-0000-0000E0800000}"/>
    <cellStyle name="Normal 30 2 3 2 7" xfId="35087" xr:uid="{00000000-0005-0000-0000-0000E1800000}"/>
    <cellStyle name="Normal 30 2 3 2 7 2" xfId="35088" xr:uid="{00000000-0005-0000-0000-0000E2800000}"/>
    <cellStyle name="Normal 30 2 3 2 7 2 2" xfId="35089" xr:uid="{00000000-0005-0000-0000-0000E3800000}"/>
    <cellStyle name="Normal 30 2 3 2 7 2 2 2" xfId="35090" xr:uid="{00000000-0005-0000-0000-0000E4800000}"/>
    <cellStyle name="Normal 30 2 3 2 7 2 3" xfId="35091" xr:uid="{00000000-0005-0000-0000-0000E5800000}"/>
    <cellStyle name="Normal 30 2 3 2 7 3" xfId="35092" xr:uid="{00000000-0005-0000-0000-0000E6800000}"/>
    <cellStyle name="Normal 30 2 3 2 7 3 2" xfId="35093" xr:uid="{00000000-0005-0000-0000-0000E7800000}"/>
    <cellStyle name="Normal 30 2 3 2 7 4" xfId="35094" xr:uid="{00000000-0005-0000-0000-0000E8800000}"/>
    <cellStyle name="Normal 30 2 3 2 8" xfId="35095" xr:uid="{00000000-0005-0000-0000-0000E9800000}"/>
    <cellStyle name="Normal 30 2 3 2 8 2" xfId="35096" xr:uid="{00000000-0005-0000-0000-0000EA800000}"/>
    <cellStyle name="Normal 30 2 3 2 8 2 2" xfId="35097" xr:uid="{00000000-0005-0000-0000-0000EB800000}"/>
    <cellStyle name="Normal 30 2 3 2 8 3" xfId="35098" xr:uid="{00000000-0005-0000-0000-0000EC800000}"/>
    <cellStyle name="Normal 30 2 3 2 9" xfId="35099" xr:uid="{00000000-0005-0000-0000-0000ED800000}"/>
    <cellStyle name="Normal 30 2 3 2 9 2" xfId="35100" xr:uid="{00000000-0005-0000-0000-0000EE800000}"/>
    <cellStyle name="Normal 30 2 3 3" xfId="35101" xr:uid="{00000000-0005-0000-0000-0000EF800000}"/>
    <cellStyle name="Normal 30 2 3 3 10" xfId="35102" xr:uid="{00000000-0005-0000-0000-0000F0800000}"/>
    <cellStyle name="Normal 30 2 3 3 2" xfId="35103" xr:uid="{00000000-0005-0000-0000-0000F1800000}"/>
    <cellStyle name="Normal 30 2 3 3 2 2" xfId="35104" xr:uid="{00000000-0005-0000-0000-0000F2800000}"/>
    <cellStyle name="Normal 30 2 3 3 2 2 2" xfId="35105" xr:uid="{00000000-0005-0000-0000-0000F3800000}"/>
    <cellStyle name="Normal 30 2 3 3 2 2 2 2" xfId="35106" xr:uid="{00000000-0005-0000-0000-0000F4800000}"/>
    <cellStyle name="Normal 30 2 3 3 2 2 2 2 2" xfId="35107" xr:uid="{00000000-0005-0000-0000-0000F5800000}"/>
    <cellStyle name="Normal 30 2 3 3 2 2 2 2 2 2" xfId="35108" xr:uid="{00000000-0005-0000-0000-0000F6800000}"/>
    <cellStyle name="Normal 30 2 3 3 2 2 2 2 2 2 2" xfId="35109" xr:uid="{00000000-0005-0000-0000-0000F7800000}"/>
    <cellStyle name="Normal 30 2 3 3 2 2 2 2 2 3" xfId="35110" xr:uid="{00000000-0005-0000-0000-0000F8800000}"/>
    <cellStyle name="Normal 30 2 3 3 2 2 2 2 3" xfId="35111" xr:uid="{00000000-0005-0000-0000-0000F9800000}"/>
    <cellStyle name="Normal 30 2 3 3 2 2 2 2 3 2" xfId="35112" xr:uid="{00000000-0005-0000-0000-0000FA800000}"/>
    <cellStyle name="Normal 30 2 3 3 2 2 2 2 4" xfId="35113" xr:uid="{00000000-0005-0000-0000-0000FB800000}"/>
    <cellStyle name="Normal 30 2 3 3 2 2 2 3" xfId="35114" xr:uid="{00000000-0005-0000-0000-0000FC800000}"/>
    <cellStyle name="Normal 30 2 3 3 2 2 2 3 2" xfId="35115" xr:uid="{00000000-0005-0000-0000-0000FD800000}"/>
    <cellStyle name="Normal 30 2 3 3 2 2 2 3 2 2" xfId="35116" xr:uid="{00000000-0005-0000-0000-0000FE800000}"/>
    <cellStyle name="Normal 30 2 3 3 2 2 2 3 2 2 2" xfId="35117" xr:uid="{00000000-0005-0000-0000-0000FF800000}"/>
    <cellStyle name="Normal 30 2 3 3 2 2 2 3 2 3" xfId="35118" xr:uid="{00000000-0005-0000-0000-000000810000}"/>
    <cellStyle name="Normal 30 2 3 3 2 2 2 3 3" xfId="35119" xr:uid="{00000000-0005-0000-0000-000001810000}"/>
    <cellStyle name="Normal 30 2 3 3 2 2 2 3 3 2" xfId="35120" xr:uid="{00000000-0005-0000-0000-000002810000}"/>
    <cellStyle name="Normal 30 2 3 3 2 2 2 3 4" xfId="35121" xr:uid="{00000000-0005-0000-0000-000003810000}"/>
    <cellStyle name="Normal 30 2 3 3 2 2 2 4" xfId="35122" xr:uid="{00000000-0005-0000-0000-000004810000}"/>
    <cellStyle name="Normal 30 2 3 3 2 2 2 4 2" xfId="35123" xr:uid="{00000000-0005-0000-0000-000005810000}"/>
    <cellStyle name="Normal 30 2 3 3 2 2 2 4 2 2" xfId="35124" xr:uid="{00000000-0005-0000-0000-000006810000}"/>
    <cellStyle name="Normal 30 2 3 3 2 2 2 4 3" xfId="35125" xr:uid="{00000000-0005-0000-0000-000007810000}"/>
    <cellStyle name="Normal 30 2 3 3 2 2 2 5" xfId="35126" xr:uid="{00000000-0005-0000-0000-000008810000}"/>
    <cellStyle name="Normal 30 2 3 3 2 2 2 5 2" xfId="35127" xr:uid="{00000000-0005-0000-0000-000009810000}"/>
    <cellStyle name="Normal 30 2 3 3 2 2 2 6" xfId="35128" xr:uid="{00000000-0005-0000-0000-00000A810000}"/>
    <cellStyle name="Normal 30 2 3 3 2 2 3" xfId="35129" xr:uid="{00000000-0005-0000-0000-00000B810000}"/>
    <cellStyle name="Normal 30 2 3 3 2 2 3 2" xfId="35130" xr:uid="{00000000-0005-0000-0000-00000C810000}"/>
    <cellStyle name="Normal 30 2 3 3 2 2 3 2 2" xfId="35131" xr:uid="{00000000-0005-0000-0000-00000D810000}"/>
    <cellStyle name="Normal 30 2 3 3 2 2 3 2 2 2" xfId="35132" xr:uid="{00000000-0005-0000-0000-00000E810000}"/>
    <cellStyle name="Normal 30 2 3 3 2 2 3 2 3" xfId="35133" xr:uid="{00000000-0005-0000-0000-00000F810000}"/>
    <cellStyle name="Normal 30 2 3 3 2 2 3 3" xfId="35134" xr:uid="{00000000-0005-0000-0000-000010810000}"/>
    <cellStyle name="Normal 30 2 3 3 2 2 3 3 2" xfId="35135" xr:uid="{00000000-0005-0000-0000-000011810000}"/>
    <cellStyle name="Normal 30 2 3 3 2 2 3 4" xfId="35136" xr:uid="{00000000-0005-0000-0000-000012810000}"/>
    <cellStyle name="Normal 30 2 3 3 2 2 4" xfId="35137" xr:uid="{00000000-0005-0000-0000-000013810000}"/>
    <cellStyle name="Normal 30 2 3 3 2 2 4 2" xfId="35138" xr:uid="{00000000-0005-0000-0000-000014810000}"/>
    <cellStyle name="Normal 30 2 3 3 2 2 4 2 2" xfId="35139" xr:uid="{00000000-0005-0000-0000-000015810000}"/>
    <cellStyle name="Normal 30 2 3 3 2 2 4 2 2 2" xfId="35140" xr:uid="{00000000-0005-0000-0000-000016810000}"/>
    <cellStyle name="Normal 30 2 3 3 2 2 4 2 3" xfId="35141" xr:uid="{00000000-0005-0000-0000-000017810000}"/>
    <cellStyle name="Normal 30 2 3 3 2 2 4 3" xfId="35142" xr:uid="{00000000-0005-0000-0000-000018810000}"/>
    <cellStyle name="Normal 30 2 3 3 2 2 4 3 2" xfId="35143" xr:uid="{00000000-0005-0000-0000-000019810000}"/>
    <cellStyle name="Normal 30 2 3 3 2 2 4 4" xfId="35144" xr:uid="{00000000-0005-0000-0000-00001A810000}"/>
    <cellStyle name="Normal 30 2 3 3 2 2 5" xfId="35145" xr:uid="{00000000-0005-0000-0000-00001B810000}"/>
    <cellStyle name="Normal 30 2 3 3 2 2 5 2" xfId="35146" xr:uid="{00000000-0005-0000-0000-00001C810000}"/>
    <cellStyle name="Normal 30 2 3 3 2 2 5 2 2" xfId="35147" xr:uid="{00000000-0005-0000-0000-00001D810000}"/>
    <cellStyle name="Normal 30 2 3 3 2 2 5 3" xfId="35148" xr:uid="{00000000-0005-0000-0000-00001E810000}"/>
    <cellStyle name="Normal 30 2 3 3 2 2 6" xfId="35149" xr:uid="{00000000-0005-0000-0000-00001F810000}"/>
    <cellStyle name="Normal 30 2 3 3 2 2 6 2" xfId="35150" xr:uid="{00000000-0005-0000-0000-000020810000}"/>
    <cellStyle name="Normal 30 2 3 3 2 2 7" xfId="35151" xr:uid="{00000000-0005-0000-0000-000021810000}"/>
    <cellStyle name="Normal 30 2 3 3 2 3" xfId="35152" xr:uid="{00000000-0005-0000-0000-000022810000}"/>
    <cellStyle name="Normal 30 2 3 3 2 3 2" xfId="35153" xr:uid="{00000000-0005-0000-0000-000023810000}"/>
    <cellStyle name="Normal 30 2 3 3 2 3 2 2" xfId="35154" xr:uid="{00000000-0005-0000-0000-000024810000}"/>
    <cellStyle name="Normal 30 2 3 3 2 3 2 2 2" xfId="35155" xr:uid="{00000000-0005-0000-0000-000025810000}"/>
    <cellStyle name="Normal 30 2 3 3 2 3 2 2 2 2" xfId="35156" xr:uid="{00000000-0005-0000-0000-000026810000}"/>
    <cellStyle name="Normal 30 2 3 3 2 3 2 2 3" xfId="35157" xr:uid="{00000000-0005-0000-0000-000027810000}"/>
    <cellStyle name="Normal 30 2 3 3 2 3 2 3" xfId="35158" xr:uid="{00000000-0005-0000-0000-000028810000}"/>
    <cellStyle name="Normal 30 2 3 3 2 3 2 3 2" xfId="35159" xr:uid="{00000000-0005-0000-0000-000029810000}"/>
    <cellStyle name="Normal 30 2 3 3 2 3 2 4" xfId="35160" xr:uid="{00000000-0005-0000-0000-00002A810000}"/>
    <cellStyle name="Normal 30 2 3 3 2 3 3" xfId="35161" xr:uid="{00000000-0005-0000-0000-00002B810000}"/>
    <cellStyle name="Normal 30 2 3 3 2 3 3 2" xfId="35162" xr:uid="{00000000-0005-0000-0000-00002C810000}"/>
    <cellStyle name="Normal 30 2 3 3 2 3 3 2 2" xfId="35163" xr:uid="{00000000-0005-0000-0000-00002D810000}"/>
    <cellStyle name="Normal 30 2 3 3 2 3 3 2 2 2" xfId="35164" xr:uid="{00000000-0005-0000-0000-00002E810000}"/>
    <cellStyle name="Normal 30 2 3 3 2 3 3 2 3" xfId="35165" xr:uid="{00000000-0005-0000-0000-00002F810000}"/>
    <cellStyle name="Normal 30 2 3 3 2 3 3 3" xfId="35166" xr:uid="{00000000-0005-0000-0000-000030810000}"/>
    <cellStyle name="Normal 30 2 3 3 2 3 3 3 2" xfId="35167" xr:uid="{00000000-0005-0000-0000-000031810000}"/>
    <cellStyle name="Normal 30 2 3 3 2 3 3 4" xfId="35168" xr:uid="{00000000-0005-0000-0000-000032810000}"/>
    <cellStyle name="Normal 30 2 3 3 2 3 4" xfId="35169" xr:uid="{00000000-0005-0000-0000-000033810000}"/>
    <cellStyle name="Normal 30 2 3 3 2 3 4 2" xfId="35170" xr:uid="{00000000-0005-0000-0000-000034810000}"/>
    <cellStyle name="Normal 30 2 3 3 2 3 4 2 2" xfId="35171" xr:uid="{00000000-0005-0000-0000-000035810000}"/>
    <cellStyle name="Normal 30 2 3 3 2 3 4 3" xfId="35172" xr:uid="{00000000-0005-0000-0000-000036810000}"/>
    <cellStyle name="Normal 30 2 3 3 2 3 5" xfId="35173" xr:uid="{00000000-0005-0000-0000-000037810000}"/>
    <cellStyle name="Normal 30 2 3 3 2 3 5 2" xfId="35174" xr:uid="{00000000-0005-0000-0000-000038810000}"/>
    <cellStyle name="Normal 30 2 3 3 2 3 6" xfId="35175" xr:uid="{00000000-0005-0000-0000-000039810000}"/>
    <cellStyle name="Normal 30 2 3 3 2 4" xfId="35176" xr:uid="{00000000-0005-0000-0000-00003A810000}"/>
    <cellStyle name="Normal 30 2 3 3 2 4 2" xfId="35177" xr:uid="{00000000-0005-0000-0000-00003B810000}"/>
    <cellStyle name="Normal 30 2 3 3 2 4 2 2" xfId="35178" xr:uid="{00000000-0005-0000-0000-00003C810000}"/>
    <cellStyle name="Normal 30 2 3 3 2 4 2 2 2" xfId="35179" xr:uid="{00000000-0005-0000-0000-00003D810000}"/>
    <cellStyle name="Normal 30 2 3 3 2 4 2 3" xfId="35180" xr:uid="{00000000-0005-0000-0000-00003E810000}"/>
    <cellStyle name="Normal 30 2 3 3 2 4 3" xfId="35181" xr:uid="{00000000-0005-0000-0000-00003F810000}"/>
    <cellStyle name="Normal 30 2 3 3 2 4 3 2" xfId="35182" xr:uid="{00000000-0005-0000-0000-000040810000}"/>
    <cellStyle name="Normal 30 2 3 3 2 4 4" xfId="35183" xr:uid="{00000000-0005-0000-0000-000041810000}"/>
    <cellStyle name="Normal 30 2 3 3 2 5" xfId="35184" xr:uid="{00000000-0005-0000-0000-000042810000}"/>
    <cellStyle name="Normal 30 2 3 3 2 5 2" xfId="35185" xr:uid="{00000000-0005-0000-0000-000043810000}"/>
    <cellStyle name="Normal 30 2 3 3 2 5 2 2" xfId="35186" xr:uid="{00000000-0005-0000-0000-000044810000}"/>
    <cellStyle name="Normal 30 2 3 3 2 5 2 2 2" xfId="35187" xr:uid="{00000000-0005-0000-0000-000045810000}"/>
    <cellStyle name="Normal 30 2 3 3 2 5 2 3" xfId="35188" xr:uid="{00000000-0005-0000-0000-000046810000}"/>
    <cellStyle name="Normal 30 2 3 3 2 5 3" xfId="35189" xr:uid="{00000000-0005-0000-0000-000047810000}"/>
    <cellStyle name="Normal 30 2 3 3 2 5 3 2" xfId="35190" xr:uid="{00000000-0005-0000-0000-000048810000}"/>
    <cellStyle name="Normal 30 2 3 3 2 5 4" xfId="35191" xr:uid="{00000000-0005-0000-0000-000049810000}"/>
    <cellStyle name="Normal 30 2 3 3 2 6" xfId="35192" xr:uid="{00000000-0005-0000-0000-00004A810000}"/>
    <cellStyle name="Normal 30 2 3 3 2 6 2" xfId="35193" xr:uid="{00000000-0005-0000-0000-00004B810000}"/>
    <cellStyle name="Normal 30 2 3 3 2 6 2 2" xfId="35194" xr:uid="{00000000-0005-0000-0000-00004C810000}"/>
    <cellStyle name="Normal 30 2 3 3 2 6 3" xfId="35195" xr:uid="{00000000-0005-0000-0000-00004D810000}"/>
    <cellStyle name="Normal 30 2 3 3 2 7" xfId="35196" xr:uid="{00000000-0005-0000-0000-00004E810000}"/>
    <cellStyle name="Normal 30 2 3 3 2 7 2" xfId="35197" xr:uid="{00000000-0005-0000-0000-00004F810000}"/>
    <cellStyle name="Normal 30 2 3 3 2 8" xfId="35198" xr:uid="{00000000-0005-0000-0000-000050810000}"/>
    <cellStyle name="Normal 30 2 3 3 3" xfId="35199" xr:uid="{00000000-0005-0000-0000-000051810000}"/>
    <cellStyle name="Normal 30 2 3 3 3 2" xfId="35200" xr:uid="{00000000-0005-0000-0000-000052810000}"/>
    <cellStyle name="Normal 30 2 3 3 3 2 2" xfId="35201" xr:uid="{00000000-0005-0000-0000-000053810000}"/>
    <cellStyle name="Normal 30 2 3 3 3 2 2 2" xfId="35202" xr:uid="{00000000-0005-0000-0000-000054810000}"/>
    <cellStyle name="Normal 30 2 3 3 3 2 2 2 2" xfId="35203" xr:uid="{00000000-0005-0000-0000-000055810000}"/>
    <cellStyle name="Normal 30 2 3 3 3 2 2 2 2 2" xfId="35204" xr:uid="{00000000-0005-0000-0000-000056810000}"/>
    <cellStyle name="Normal 30 2 3 3 3 2 2 2 3" xfId="35205" xr:uid="{00000000-0005-0000-0000-000057810000}"/>
    <cellStyle name="Normal 30 2 3 3 3 2 2 3" xfId="35206" xr:uid="{00000000-0005-0000-0000-000058810000}"/>
    <cellStyle name="Normal 30 2 3 3 3 2 2 3 2" xfId="35207" xr:uid="{00000000-0005-0000-0000-000059810000}"/>
    <cellStyle name="Normal 30 2 3 3 3 2 2 4" xfId="35208" xr:uid="{00000000-0005-0000-0000-00005A810000}"/>
    <cellStyle name="Normal 30 2 3 3 3 2 3" xfId="35209" xr:uid="{00000000-0005-0000-0000-00005B810000}"/>
    <cellStyle name="Normal 30 2 3 3 3 2 3 2" xfId="35210" xr:uid="{00000000-0005-0000-0000-00005C810000}"/>
    <cellStyle name="Normal 30 2 3 3 3 2 3 2 2" xfId="35211" xr:uid="{00000000-0005-0000-0000-00005D810000}"/>
    <cellStyle name="Normal 30 2 3 3 3 2 3 2 2 2" xfId="35212" xr:uid="{00000000-0005-0000-0000-00005E810000}"/>
    <cellStyle name="Normal 30 2 3 3 3 2 3 2 3" xfId="35213" xr:uid="{00000000-0005-0000-0000-00005F810000}"/>
    <cellStyle name="Normal 30 2 3 3 3 2 3 3" xfId="35214" xr:uid="{00000000-0005-0000-0000-000060810000}"/>
    <cellStyle name="Normal 30 2 3 3 3 2 3 3 2" xfId="35215" xr:uid="{00000000-0005-0000-0000-000061810000}"/>
    <cellStyle name="Normal 30 2 3 3 3 2 3 4" xfId="35216" xr:uid="{00000000-0005-0000-0000-000062810000}"/>
    <cellStyle name="Normal 30 2 3 3 3 2 4" xfId="35217" xr:uid="{00000000-0005-0000-0000-000063810000}"/>
    <cellStyle name="Normal 30 2 3 3 3 2 4 2" xfId="35218" xr:uid="{00000000-0005-0000-0000-000064810000}"/>
    <cellStyle name="Normal 30 2 3 3 3 2 4 2 2" xfId="35219" xr:uid="{00000000-0005-0000-0000-000065810000}"/>
    <cellStyle name="Normal 30 2 3 3 3 2 4 3" xfId="35220" xr:uid="{00000000-0005-0000-0000-000066810000}"/>
    <cellStyle name="Normal 30 2 3 3 3 2 5" xfId="35221" xr:uid="{00000000-0005-0000-0000-000067810000}"/>
    <cellStyle name="Normal 30 2 3 3 3 2 5 2" xfId="35222" xr:uid="{00000000-0005-0000-0000-000068810000}"/>
    <cellStyle name="Normal 30 2 3 3 3 2 6" xfId="35223" xr:uid="{00000000-0005-0000-0000-000069810000}"/>
    <cellStyle name="Normal 30 2 3 3 3 3" xfId="35224" xr:uid="{00000000-0005-0000-0000-00006A810000}"/>
    <cellStyle name="Normal 30 2 3 3 3 3 2" xfId="35225" xr:uid="{00000000-0005-0000-0000-00006B810000}"/>
    <cellStyle name="Normal 30 2 3 3 3 3 2 2" xfId="35226" xr:uid="{00000000-0005-0000-0000-00006C810000}"/>
    <cellStyle name="Normal 30 2 3 3 3 3 2 2 2" xfId="35227" xr:uid="{00000000-0005-0000-0000-00006D810000}"/>
    <cellStyle name="Normal 30 2 3 3 3 3 2 3" xfId="35228" xr:uid="{00000000-0005-0000-0000-00006E810000}"/>
    <cellStyle name="Normal 30 2 3 3 3 3 3" xfId="35229" xr:uid="{00000000-0005-0000-0000-00006F810000}"/>
    <cellStyle name="Normal 30 2 3 3 3 3 3 2" xfId="35230" xr:uid="{00000000-0005-0000-0000-000070810000}"/>
    <cellStyle name="Normal 30 2 3 3 3 3 4" xfId="35231" xr:uid="{00000000-0005-0000-0000-000071810000}"/>
    <cellStyle name="Normal 30 2 3 3 3 4" xfId="35232" xr:uid="{00000000-0005-0000-0000-000072810000}"/>
    <cellStyle name="Normal 30 2 3 3 3 4 2" xfId="35233" xr:uid="{00000000-0005-0000-0000-000073810000}"/>
    <cellStyle name="Normal 30 2 3 3 3 4 2 2" xfId="35234" xr:uid="{00000000-0005-0000-0000-000074810000}"/>
    <cellStyle name="Normal 30 2 3 3 3 4 2 2 2" xfId="35235" xr:uid="{00000000-0005-0000-0000-000075810000}"/>
    <cellStyle name="Normal 30 2 3 3 3 4 2 3" xfId="35236" xr:uid="{00000000-0005-0000-0000-000076810000}"/>
    <cellStyle name="Normal 30 2 3 3 3 4 3" xfId="35237" xr:uid="{00000000-0005-0000-0000-000077810000}"/>
    <cellStyle name="Normal 30 2 3 3 3 4 3 2" xfId="35238" xr:uid="{00000000-0005-0000-0000-000078810000}"/>
    <cellStyle name="Normal 30 2 3 3 3 4 4" xfId="35239" xr:uid="{00000000-0005-0000-0000-000079810000}"/>
    <cellStyle name="Normal 30 2 3 3 3 5" xfId="35240" xr:uid="{00000000-0005-0000-0000-00007A810000}"/>
    <cellStyle name="Normal 30 2 3 3 3 5 2" xfId="35241" xr:uid="{00000000-0005-0000-0000-00007B810000}"/>
    <cellStyle name="Normal 30 2 3 3 3 5 2 2" xfId="35242" xr:uid="{00000000-0005-0000-0000-00007C810000}"/>
    <cellStyle name="Normal 30 2 3 3 3 5 3" xfId="35243" xr:uid="{00000000-0005-0000-0000-00007D810000}"/>
    <cellStyle name="Normal 30 2 3 3 3 6" xfId="35244" xr:uid="{00000000-0005-0000-0000-00007E810000}"/>
    <cellStyle name="Normal 30 2 3 3 3 6 2" xfId="35245" xr:uid="{00000000-0005-0000-0000-00007F810000}"/>
    <cellStyle name="Normal 30 2 3 3 3 7" xfId="35246" xr:uid="{00000000-0005-0000-0000-000080810000}"/>
    <cellStyle name="Normal 30 2 3 3 4" xfId="35247" xr:uid="{00000000-0005-0000-0000-000081810000}"/>
    <cellStyle name="Normal 30 2 3 3 4 2" xfId="35248" xr:uid="{00000000-0005-0000-0000-000082810000}"/>
    <cellStyle name="Normal 30 2 3 3 4 2 2" xfId="35249" xr:uid="{00000000-0005-0000-0000-000083810000}"/>
    <cellStyle name="Normal 30 2 3 3 4 2 2 2" xfId="35250" xr:uid="{00000000-0005-0000-0000-000084810000}"/>
    <cellStyle name="Normal 30 2 3 3 4 2 2 2 2" xfId="35251" xr:uid="{00000000-0005-0000-0000-000085810000}"/>
    <cellStyle name="Normal 30 2 3 3 4 2 2 3" xfId="35252" xr:uid="{00000000-0005-0000-0000-000086810000}"/>
    <cellStyle name="Normal 30 2 3 3 4 2 3" xfId="35253" xr:uid="{00000000-0005-0000-0000-000087810000}"/>
    <cellStyle name="Normal 30 2 3 3 4 2 3 2" xfId="35254" xr:uid="{00000000-0005-0000-0000-000088810000}"/>
    <cellStyle name="Normal 30 2 3 3 4 2 4" xfId="35255" xr:uid="{00000000-0005-0000-0000-000089810000}"/>
    <cellStyle name="Normal 30 2 3 3 4 3" xfId="35256" xr:uid="{00000000-0005-0000-0000-00008A810000}"/>
    <cellStyle name="Normal 30 2 3 3 4 3 2" xfId="35257" xr:uid="{00000000-0005-0000-0000-00008B810000}"/>
    <cellStyle name="Normal 30 2 3 3 4 3 2 2" xfId="35258" xr:uid="{00000000-0005-0000-0000-00008C810000}"/>
    <cellStyle name="Normal 30 2 3 3 4 3 2 2 2" xfId="35259" xr:uid="{00000000-0005-0000-0000-00008D810000}"/>
    <cellStyle name="Normal 30 2 3 3 4 3 2 3" xfId="35260" xr:uid="{00000000-0005-0000-0000-00008E810000}"/>
    <cellStyle name="Normal 30 2 3 3 4 3 3" xfId="35261" xr:uid="{00000000-0005-0000-0000-00008F810000}"/>
    <cellStyle name="Normal 30 2 3 3 4 3 3 2" xfId="35262" xr:uid="{00000000-0005-0000-0000-000090810000}"/>
    <cellStyle name="Normal 30 2 3 3 4 3 4" xfId="35263" xr:uid="{00000000-0005-0000-0000-000091810000}"/>
    <cellStyle name="Normal 30 2 3 3 4 4" xfId="35264" xr:uid="{00000000-0005-0000-0000-000092810000}"/>
    <cellStyle name="Normal 30 2 3 3 4 4 2" xfId="35265" xr:uid="{00000000-0005-0000-0000-000093810000}"/>
    <cellStyle name="Normal 30 2 3 3 4 4 2 2" xfId="35266" xr:uid="{00000000-0005-0000-0000-000094810000}"/>
    <cellStyle name="Normal 30 2 3 3 4 4 3" xfId="35267" xr:uid="{00000000-0005-0000-0000-000095810000}"/>
    <cellStyle name="Normal 30 2 3 3 4 5" xfId="35268" xr:uid="{00000000-0005-0000-0000-000096810000}"/>
    <cellStyle name="Normal 30 2 3 3 4 5 2" xfId="35269" xr:uid="{00000000-0005-0000-0000-000097810000}"/>
    <cellStyle name="Normal 30 2 3 3 4 6" xfId="35270" xr:uid="{00000000-0005-0000-0000-000098810000}"/>
    <cellStyle name="Normal 30 2 3 3 5" xfId="35271" xr:uid="{00000000-0005-0000-0000-000099810000}"/>
    <cellStyle name="Normal 30 2 3 3 5 2" xfId="35272" xr:uid="{00000000-0005-0000-0000-00009A810000}"/>
    <cellStyle name="Normal 30 2 3 3 5 2 2" xfId="35273" xr:uid="{00000000-0005-0000-0000-00009B810000}"/>
    <cellStyle name="Normal 30 2 3 3 5 2 2 2" xfId="35274" xr:uid="{00000000-0005-0000-0000-00009C810000}"/>
    <cellStyle name="Normal 30 2 3 3 5 2 3" xfId="35275" xr:uid="{00000000-0005-0000-0000-00009D810000}"/>
    <cellStyle name="Normal 30 2 3 3 5 3" xfId="35276" xr:uid="{00000000-0005-0000-0000-00009E810000}"/>
    <cellStyle name="Normal 30 2 3 3 5 3 2" xfId="35277" xr:uid="{00000000-0005-0000-0000-00009F810000}"/>
    <cellStyle name="Normal 30 2 3 3 5 4" xfId="35278" xr:uid="{00000000-0005-0000-0000-0000A0810000}"/>
    <cellStyle name="Normal 30 2 3 3 6" xfId="35279" xr:uid="{00000000-0005-0000-0000-0000A1810000}"/>
    <cellStyle name="Normal 30 2 3 3 6 2" xfId="35280" xr:uid="{00000000-0005-0000-0000-0000A2810000}"/>
    <cellStyle name="Normal 30 2 3 3 6 2 2" xfId="35281" xr:uid="{00000000-0005-0000-0000-0000A3810000}"/>
    <cellStyle name="Normal 30 2 3 3 6 2 2 2" xfId="35282" xr:uid="{00000000-0005-0000-0000-0000A4810000}"/>
    <cellStyle name="Normal 30 2 3 3 6 2 3" xfId="35283" xr:uid="{00000000-0005-0000-0000-0000A5810000}"/>
    <cellStyle name="Normal 30 2 3 3 6 3" xfId="35284" xr:uid="{00000000-0005-0000-0000-0000A6810000}"/>
    <cellStyle name="Normal 30 2 3 3 6 3 2" xfId="35285" xr:uid="{00000000-0005-0000-0000-0000A7810000}"/>
    <cellStyle name="Normal 30 2 3 3 6 4" xfId="35286" xr:uid="{00000000-0005-0000-0000-0000A8810000}"/>
    <cellStyle name="Normal 30 2 3 3 7" xfId="35287" xr:uid="{00000000-0005-0000-0000-0000A9810000}"/>
    <cellStyle name="Normal 30 2 3 3 7 2" xfId="35288" xr:uid="{00000000-0005-0000-0000-0000AA810000}"/>
    <cellStyle name="Normal 30 2 3 3 7 2 2" xfId="35289" xr:uid="{00000000-0005-0000-0000-0000AB810000}"/>
    <cellStyle name="Normal 30 2 3 3 7 3" xfId="35290" xr:uid="{00000000-0005-0000-0000-0000AC810000}"/>
    <cellStyle name="Normal 30 2 3 3 8" xfId="35291" xr:uid="{00000000-0005-0000-0000-0000AD810000}"/>
    <cellStyle name="Normal 30 2 3 3 8 2" xfId="35292" xr:uid="{00000000-0005-0000-0000-0000AE810000}"/>
    <cellStyle name="Normal 30 2 3 3 9" xfId="35293" xr:uid="{00000000-0005-0000-0000-0000AF810000}"/>
    <cellStyle name="Normal 30 2 3 3 9 2" xfId="35294" xr:uid="{00000000-0005-0000-0000-0000B0810000}"/>
    <cellStyle name="Normal 30 2 3 4" xfId="35295" xr:uid="{00000000-0005-0000-0000-0000B1810000}"/>
    <cellStyle name="Normal 30 2 3 4 2" xfId="35296" xr:uid="{00000000-0005-0000-0000-0000B2810000}"/>
    <cellStyle name="Normal 30 2 3 4 2 2" xfId="35297" xr:uid="{00000000-0005-0000-0000-0000B3810000}"/>
    <cellStyle name="Normal 30 2 3 4 2 2 2" xfId="35298" xr:uid="{00000000-0005-0000-0000-0000B4810000}"/>
    <cellStyle name="Normal 30 2 3 4 2 2 2 2" xfId="35299" xr:uid="{00000000-0005-0000-0000-0000B5810000}"/>
    <cellStyle name="Normal 30 2 3 4 2 2 2 2 2" xfId="35300" xr:uid="{00000000-0005-0000-0000-0000B6810000}"/>
    <cellStyle name="Normal 30 2 3 4 2 2 2 2 2 2" xfId="35301" xr:uid="{00000000-0005-0000-0000-0000B7810000}"/>
    <cellStyle name="Normal 30 2 3 4 2 2 2 2 3" xfId="35302" xr:uid="{00000000-0005-0000-0000-0000B8810000}"/>
    <cellStyle name="Normal 30 2 3 4 2 2 2 3" xfId="35303" xr:uid="{00000000-0005-0000-0000-0000B9810000}"/>
    <cellStyle name="Normal 30 2 3 4 2 2 2 3 2" xfId="35304" xr:uid="{00000000-0005-0000-0000-0000BA810000}"/>
    <cellStyle name="Normal 30 2 3 4 2 2 2 4" xfId="35305" xr:uid="{00000000-0005-0000-0000-0000BB810000}"/>
    <cellStyle name="Normal 30 2 3 4 2 2 3" xfId="35306" xr:uid="{00000000-0005-0000-0000-0000BC810000}"/>
    <cellStyle name="Normal 30 2 3 4 2 2 3 2" xfId="35307" xr:uid="{00000000-0005-0000-0000-0000BD810000}"/>
    <cellStyle name="Normal 30 2 3 4 2 2 3 2 2" xfId="35308" xr:uid="{00000000-0005-0000-0000-0000BE810000}"/>
    <cellStyle name="Normal 30 2 3 4 2 2 3 2 2 2" xfId="35309" xr:uid="{00000000-0005-0000-0000-0000BF810000}"/>
    <cellStyle name="Normal 30 2 3 4 2 2 3 2 3" xfId="35310" xr:uid="{00000000-0005-0000-0000-0000C0810000}"/>
    <cellStyle name="Normal 30 2 3 4 2 2 3 3" xfId="35311" xr:uid="{00000000-0005-0000-0000-0000C1810000}"/>
    <cellStyle name="Normal 30 2 3 4 2 2 3 3 2" xfId="35312" xr:uid="{00000000-0005-0000-0000-0000C2810000}"/>
    <cellStyle name="Normal 30 2 3 4 2 2 3 4" xfId="35313" xr:uid="{00000000-0005-0000-0000-0000C3810000}"/>
    <cellStyle name="Normal 30 2 3 4 2 2 4" xfId="35314" xr:uid="{00000000-0005-0000-0000-0000C4810000}"/>
    <cellStyle name="Normal 30 2 3 4 2 2 4 2" xfId="35315" xr:uid="{00000000-0005-0000-0000-0000C5810000}"/>
    <cellStyle name="Normal 30 2 3 4 2 2 4 2 2" xfId="35316" xr:uid="{00000000-0005-0000-0000-0000C6810000}"/>
    <cellStyle name="Normal 30 2 3 4 2 2 4 3" xfId="35317" xr:uid="{00000000-0005-0000-0000-0000C7810000}"/>
    <cellStyle name="Normal 30 2 3 4 2 2 5" xfId="35318" xr:uid="{00000000-0005-0000-0000-0000C8810000}"/>
    <cellStyle name="Normal 30 2 3 4 2 2 5 2" xfId="35319" xr:uid="{00000000-0005-0000-0000-0000C9810000}"/>
    <cellStyle name="Normal 30 2 3 4 2 2 6" xfId="35320" xr:uid="{00000000-0005-0000-0000-0000CA810000}"/>
    <cellStyle name="Normal 30 2 3 4 2 3" xfId="35321" xr:uid="{00000000-0005-0000-0000-0000CB810000}"/>
    <cellStyle name="Normal 30 2 3 4 2 3 2" xfId="35322" xr:uid="{00000000-0005-0000-0000-0000CC810000}"/>
    <cellStyle name="Normal 30 2 3 4 2 3 2 2" xfId="35323" xr:uid="{00000000-0005-0000-0000-0000CD810000}"/>
    <cellStyle name="Normal 30 2 3 4 2 3 2 2 2" xfId="35324" xr:uid="{00000000-0005-0000-0000-0000CE810000}"/>
    <cellStyle name="Normal 30 2 3 4 2 3 2 3" xfId="35325" xr:uid="{00000000-0005-0000-0000-0000CF810000}"/>
    <cellStyle name="Normal 30 2 3 4 2 3 3" xfId="35326" xr:uid="{00000000-0005-0000-0000-0000D0810000}"/>
    <cellStyle name="Normal 30 2 3 4 2 3 3 2" xfId="35327" xr:uid="{00000000-0005-0000-0000-0000D1810000}"/>
    <cellStyle name="Normal 30 2 3 4 2 3 4" xfId="35328" xr:uid="{00000000-0005-0000-0000-0000D2810000}"/>
    <cellStyle name="Normal 30 2 3 4 2 4" xfId="35329" xr:uid="{00000000-0005-0000-0000-0000D3810000}"/>
    <cellStyle name="Normal 30 2 3 4 2 4 2" xfId="35330" xr:uid="{00000000-0005-0000-0000-0000D4810000}"/>
    <cellStyle name="Normal 30 2 3 4 2 4 2 2" xfId="35331" xr:uid="{00000000-0005-0000-0000-0000D5810000}"/>
    <cellStyle name="Normal 30 2 3 4 2 4 2 2 2" xfId="35332" xr:uid="{00000000-0005-0000-0000-0000D6810000}"/>
    <cellStyle name="Normal 30 2 3 4 2 4 2 3" xfId="35333" xr:uid="{00000000-0005-0000-0000-0000D7810000}"/>
    <cellStyle name="Normal 30 2 3 4 2 4 3" xfId="35334" xr:uid="{00000000-0005-0000-0000-0000D8810000}"/>
    <cellStyle name="Normal 30 2 3 4 2 4 3 2" xfId="35335" xr:uid="{00000000-0005-0000-0000-0000D9810000}"/>
    <cellStyle name="Normal 30 2 3 4 2 4 4" xfId="35336" xr:uid="{00000000-0005-0000-0000-0000DA810000}"/>
    <cellStyle name="Normal 30 2 3 4 2 5" xfId="35337" xr:uid="{00000000-0005-0000-0000-0000DB810000}"/>
    <cellStyle name="Normal 30 2 3 4 2 5 2" xfId="35338" xr:uid="{00000000-0005-0000-0000-0000DC810000}"/>
    <cellStyle name="Normal 30 2 3 4 2 5 2 2" xfId="35339" xr:uid="{00000000-0005-0000-0000-0000DD810000}"/>
    <cellStyle name="Normal 30 2 3 4 2 5 3" xfId="35340" xr:uid="{00000000-0005-0000-0000-0000DE810000}"/>
    <cellStyle name="Normal 30 2 3 4 2 6" xfId="35341" xr:uid="{00000000-0005-0000-0000-0000DF810000}"/>
    <cellStyle name="Normal 30 2 3 4 2 6 2" xfId="35342" xr:uid="{00000000-0005-0000-0000-0000E0810000}"/>
    <cellStyle name="Normal 30 2 3 4 2 7" xfId="35343" xr:uid="{00000000-0005-0000-0000-0000E1810000}"/>
    <cellStyle name="Normal 30 2 3 4 3" xfId="35344" xr:uid="{00000000-0005-0000-0000-0000E2810000}"/>
    <cellStyle name="Normal 30 2 3 4 3 2" xfId="35345" xr:uid="{00000000-0005-0000-0000-0000E3810000}"/>
    <cellStyle name="Normal 30 2 3 4 3 2 2" xfId="35346" xr:uid="{00000000-0005-0000-0000-0000E4810000}"/>
    <cellStyle name="Normal 30 2 3 4 3 2 2 2" xfId="35347" xr:uid="{00000000-0005-0000-0000-0000E5810000}"/>
    <cellStyle name="Normal 30 2 3 4 3 2 2 2 2" xfId="35348" xr:uid="{00000000-0005-0000-0000-0000E6810000}"/>
    <cellStyle name="Normal 30 2 3 4 3 2 2 3" xfId="35349" xr:uid="{00000000-0005-0000-0000-0000E7810000}"/>
    <cellStyle name="Normal 30 2 3 4 3 2 3" xfId="35350" xr:uid="{00000000-0005-0000-0000-0000E8810000}"/>
    <cellStyle name="Normal 30 2 3 4 3 2 3 2" xfId="35351" xr:uid="{00000000-0005-0000-0000-0000E9810000}"/>
    <cellStyle name="Normal 30 2 3 4 3 2 4" xfId="35352" xr:uid="{00000000-0005-0000-0000-0000EA810000}"/>
    <cellStyle name="Normal 30 2 3 4 3 3" xfId="35353" xr:uid="{00000000-0005-0000-0000-0000EB810000}"/>
    <cellStyle name="Normal 30 2 3 4 3 3 2" xfId="35354" xr:uid="{00000000-0005-0000-0000-0000EC810000}"/>
    <cellStyle name="Normal 30 2 3 4 3 3 2 2" xfId="35355" xr:uid="{00000000-0005-0000-0000-0000ED810000}"/>
    <cellStyle name="Normal 30 2 3 4 3 3 2 2 2" xfId="35356" xr:uid="{00000000-0005-0000-0000-0000EE810000}"/>
    <cellStyle name="Normal 30 2 3 4 3 3 2 3" xfId="35357" xr:uid="{00000000-0005-0000-0000-0000EF810000}"/>
    <cellStyle name="Normal 30 2 3 4 3 3 3" xfId="35358" xr:uid="{00000000-0005-0000-0000-0000F0810000}"/>
    <cellStyle name="Normal 30 2 3 4 3 3 3 2" xfId="35359" xr:uid="{00000000-0005-0000-0000-0000F1810000}"/>
    <cellStyle name="Normal 30 2 3 4 3 3 4" xfId="35360" xr:uid="{00000000-0005-0000-0000-0000F2810000}"/>
    <cellStyle name="Normal 30 2 3 4 3 4" xfId="35361" xr:uid="{00000000-0005-0000-0000-0000F3810000}"/>
    <cellStyle name="Normal 30 2 3 4 3 4 2" xfId="35362" xr:uid="{00000000-0005-0000-0000-0000F4810000}"/>
    <cellStyle name="Normal 30 2 3 4 3 4 2 2" xfId="35363" xr:uid="{00000000-0005-0000-0000-0000F5810000}"/>
    <cellStyle name="Normal 30 2 3 4 3 4 3" xfId="35364" xr:uid="{00000000-0005-0000-0000-0000F6810000}"/>
    <cellStyle name="Normal 30 2 3 4 3 5" xfId="35365" xr:uid="{00000000-0005-0000-0000-0000F7810000}"/>
    <cellStyle name="Normal 30 2 3 4 3 5 2" xfId="35366" xr:uid="{00000000-0005-0000-0000-0000F8810000}"/>
    <cellStyle name="Normal 30 2 3 4 3 6" xfId="35367" xr:uid="{00000000-0005-0000-0000-0000F9810000}"/>
    <cellStyle name="Normal 30 2 3 4 4" xfId="35368" xr:uid="{00000000-0005-0000-0000-0000FA810000}"/>
    <cellStyle name="Normal 30 2 3 4 4 2" xfId="35369" xr:uid="{00000000-0005-0000-0000-0000FB810000}"/>
    <cellStyle name="Normal 30 2 3 4 4 2 2" xfId="35370" xr:uid="{00000000-0005-0000-0000-0000FC810000}"/>
    <cellStyle name="Normal 30 2 3 4 4 2 2 2" xfId="35371" xr:uid="{00000000-0005-0000-0000-0000FD810000}"/>
    <cellStyle name="Normal 30 2 3 4 4 2 3" xfId="35372" xr:uid="{00000000-0005-0000-0000-0000FE810000}"/>
    <cellStyle name="Normal 30 2 3 4 4 3" xfId="35373" xr:uid="{00000000-0005-0000-0000-0000FF810000}"/>
    <cellStyle name="Normal 30 2 3 4 4 3 2" xfId="35374" xr:uid="{00000000-0005-0000-0000-000000820000}"/>
    <cellStyle name="Normal 30 2 3 4 4 4" xfId="35375" xr:uid="{00000000-0005-0000-0000-000001820000}"/>
    <cellStyle name="Normal 30 2 3 4 5" xfId="35376" xr:uid="{00000000-0005-0000-0000-000002820000}"/>
    <cellStyle name="Normal 30 2 3 4 5 2" xfId="35377" xr:uid="{00000000-0005-0000-0000-000003820000}"/>
    <cellStyle name="Normal 30 2 3 4 5 2 2" xfId="35378" xr:uid="{00000000-0005-0000-0000-000004820000}"/>
    <cellStyle name="Normal 30 2 3 4 5 2 2 2" xfId="35379" xr:uid="{00000000-0005-0000-0000-000005820000}"/>
    <cellStyle name="Normal 30 2 3 4 5 2 3" xfId="35380" xr:uid="{00000000-0005-0000-0000-000006820000}"/>
    <cellStyle name="Normal 30 2 3 4 5 3" xfId="35381" xr:uid="{00000000-0005-0000-0000-000007820000}"/>
    <cellStyle name="Normal 30 2 3 4 5 3 2" xfId="35382" xr:uid="{00000000-0005-0000-0000-000008820000}"/>
    <cellStyle name="Normal 30 2 3 4 5 4" xfId="35383" xr:uid="{00000000-0005-0000-0000-000009820000}"/>
    <cellStyle name="Normal 30 2 3 4 6" xfId="35384" xr:uid="{00000000-0005-0000-0000-00000A820000}"/>
    <cellStyle name="Normal 30 2 3 4 6 2" xfId="35385" xr:uid="{00000000-0005-0000-0000-00000B820000}"/>
    <cellStyle name="Normal 30 2 3 4 6 2 2" xfId="35386" xr:uid="{00000000-0005-0000-0000-00000C820000}"/>
    <cellStyle name="Normal 30 2 3 4 6 3" xfId="35387" xr:uid="{00000000-0005-0000-0000-00000D820000}"/>
    <cellStyle name="Normal 30 2 3 4 7" xfId="35388" xr:uid="{00000000-0005-0000-0000-00000E820000}"/>
    <cellStyle name="Normal 30 2 3 4 7 2" xfId="35389" xr:uid="{00000000-0005-0000-0000-00000F820000}"/>
    <cellStyle name="Normal 30 2 3 4 8" xfId="35390" xr:uid="{00000000-0005-0000-0000-000010820000}"/>
    <cellStyle name="Normal 30 2 3 5" xfId="35391" xr:uid="{00000000-0005-0000-0000-000011820000}"/>
    <cellStyle name="Normal 30 2 3 5 2" xfId="35392" xr:uid="{00000000-0005-0000-0000-000012820000}"/>
    <cellStyle name="Normal 30 2 3 5 2 2" xfId="35393" xr:uid="{00000000-0005-0000-0000-000013820000}"/>
    <cellStyle name="Normal 30 2 3 5 2 2 2" xfId="35394" xr:uid="{00000000-0005-0000-0000-000014820000}"/>
    <cellStyle name="Normal 30 2 3 5 2 2 2 2" xfId="35395" xr:uid="{00000000-0005-0000-0000-000015820000}"/>
    <cellStyle name="Normal 30 2 3 5 2 2 2 2 2" xfId="35396" xr:uid="{00000000-0005-0000-0000-000016820000}"/>
    <cellStyle name="Normal 30 2 3 5 2 2 2 3" xfId="35397" xr:uid="{00000000-0005-0000-0000-000017820000}"/>
    <cellStyle name="Normal 30 2 3 5 2 2 3" xfId="35398" xr:uid="{00000000-0005-0000-0000-000018820000}"/>
    <cellStyle name="Normal 30 2 3 5 2 2 3 2" xfId="35399" xr:uid="{00000000-0005-0000-0000-000019820000}"/>
    <cellStyle name="Normal 30 2 3 5 2 2 4" xfId="35400" xr:uid="{00000000-0005-0000-0000-00001A820000}"/>
    <cellStyle name="Normal 30 2 3 5 2 3" xfId="35401" xr:uid="{00000000-0005-0000-0000-00001B820000}"/>
    <cellStyle name="Normal 30 2 3 5 2 3 2" xfId="35402" xr:uid="{00000000-0005-0000-0000-00001C820000}"/>
    <cellStyle name="Normal 30 2 3 5 2 3 2 2" xfId="35403" xr:uid="{00000000-0005-0000-0000-00001D820000}"/>
    <cellStyle name="Normal 30 2 3 5 2 3 2 2 2" xfId="35404" xr:uid="{00000000-0005-0000-0000-00001E820000}"/>
    <cellStyle name="Normal 30 2 3 5 2 3 2 3" xfId="35405" xr:uid="{00000000-0005-0000-0000-00001F820000}"/>
    <cellStyle name="Normal 30 2 3 5 2 3 3" xfId="35406" xr:uid="{00000000-0005-0000-0000-000020820000}"/>
    <cellStyle name="Normal 30 2 3 5 2 3 3 2" xfId="35407" xr:uid="{00000000-0005-0000-0000-000021820000}"/>
    <cellStyle name="Normal 30 2 3 5 2 3 4" xfId="35408" xr:uid="{00000000-0005-0000-0000-000022820000}"/>
    <cellStyle name="Normal 30 2 3 5 2 4" xfId="35409" xr:uid="{00000000-0005-0000-0000-000023820000}"/>
    <cellStyle name="Normal 30 2 3 5 2 4 2" xfId="35410" xr:uid="{00000000-0005-0000-0000-000024820000}"/>
    <cellStyle name="Normal 30 2 3 5 2 4 2 2" xfId="35411" xr:uid="{00000000-0005-0000-0000-000025820000}"/>
    <cellStyle name="Normal 30 2 3 5 2 4 3" xfId="35412" xr:uid="{00000000-0005-0000-0000-000026820000}"/>
    <cellStyle name="Normal 30 2 3 5 2 5" xfId="35413" xr:uid="{00000000-0005-0000-0000-000027820000}"/>
    <cellStyle name="Normal 30 2 3 5 2 5 2" xfId="35414" xr:uid="{00000000-0005-0000-0000-000028820000}"/>
    <cellStyle name="Normal 30 2 3 5 2 6" xfId="35415" xr:uid="{00000000-0005-0000-0000-000029820000}"/>
    <cellStyle name="Normal 30 2 3 5 3" xfId="35416" xr:uid="{00000000-0005-0000-0000-00002A820000}"/>
    <cellStyle name="Normal 30 2 3 5 3 2" xfId="35417" xr:uid="{00000000-0005-0000-0000-00002B820000}"/>
    <cellStyle name="Normal 30 2 3 5 3 2 2" xfId="35418" xr:uid="{00000000-0005-0000-0000-00002C820000}"/>
    <cellStyle name="Normal 30 2 3 5 3 2 2 2" xfId="35419" xr:uid="{00000000-0005-0000-0000-00002D820000}"/>
    <cellStyle name="Normal 30 2 3 5 3 2 3" xfId="35420" xr:uid="{00000000-0005-0000-0000-00002E820000}"/>
    <cellStyle name="Normal 30 2 3 5 3 3" xfId="35421" xr:uid="{00000000-0005-0000-0000-00002F820000}"/>
    <cellStyle name="Normal 30 2 3 5 3 3 2" xfId="35422" xr:uid="{00000000-0005-0000-0000-000030820000}"/>
    <cellStyle name="Normal 30 2 3 5 3 4" xfId="35423" xr:uid="{00000000-0005-0000-0000-000031820000}"/>
    <cellStyle name="Normal 30 2 3 5 4" xfId="35424" xr:uid="{00000000-0005-0000-0000-000032820000}"/>
    <cellStyle name="Normal 30 2 3 5 4 2" xfId="35425" xr:uid="{00000000-0005-0000-0000-000033820000}"/>
    <cellStyle name="Normal 30 2 3 5 4 2 2" xfId="35426" xr:uid="{00000000-0005-0000-0000-000034820000}"/>
    <cellStyle name="Normal 30 2 3 5 4 2 2 2" xfId="35427" xr:uid="{00000000-0005-0000-0000-000035820000}"/>
    <cellStyle name="Normal 30 2 3 5 4 2 3" xfId="35428" xr:uid="{00000000-0005-0000-0000-000036820000}"/>
    <cellStyle name="Normal 30 2 3 5 4 3" xfId="35429" xr:uid="{00000000-0005-0000-0000-000037820000}"/>
    <cellStyle name="Normal 30 2 3 5 4 3 2" xfId="35430" xr:uid="{00000000-0005-0000-0000-000038820000}"/>
    <cellStyle name="Normal 30 2 3 5 4 4" xfId="35431" xr:uid="{00000000-0005-0000-0000-000039820000}"/>
    <cellStyle name="Normal 30 2 3 5 5" xfId="35432" xr:uid="{00000000-0005-0000-0000-00003A820000}"/>
    <cellStyle name="Normal 30 2 3 5 5 2" xfId="35433" xr:uid="{00000000-0005-0000-0000-00003B820000}"/>
    <cellStyle name="Normal 30 2 3 5 5 2 2" xfId="35434" xr:uid="{00000000-0005-0000-0000-00003C820000}"/>
    <cellStyle name="Normal 30 2 3 5 5 3" xfId="35435" xr:uid="{00000000-0005-0000-0000-00003D820000}"/>
    <cellStyle name="Normal 30 2 3 5 6" xfId="35436" xr:uid="{00000000-0005-0000-0000-00003E820000}"/>
    <cellStyle name="Normal 30 2 3 5 6 2" xfId="35437" xr:uid="{00000000-0005-0000-0000-00003F820000}"/>
    <cellStyle name="Normal 30 2 3 5 7" xfId="35438" xr:uid="{00000000-0005-0000-0000-000040820000}"/>
    <cellStyle name="Normal 30 2 3 6" xfId="35439" xr:uid="{00000000-0005-0000-0000-000041820000}"/>
    <cellStyle name="Normal 30 2 3 6 2" xfId="35440" xr:uid="{00000000-0005-0000-0000-000042820000}"/>
    <cellStyle name="Normal 30 2 3 6 2 2" xfId="35441" xr:uid="{00000000-0005-0000-0000-000043820000}"/>
    <cellStyle name="Normal 30 2 3 6 2 2 2" xfId="35442" xr:uid="{00000000-0005-0000-0000-000044820000}"/>
    <cellStyle name="Normal 30 2 3 6 2 2 2 2" xfId="35443" xr:uid="{00000000-0005-0000-0000-000045820000}"/>
    <cellStyle name="Normal 30 2 3 6 2 2 3" xfId="35444" xr:uid="{00000000-0005-0000-0000-000046820000}"/>
    <cellStyle name="Normal 30 2 3 6 2 3" xfId="35445" xr:uid="{00000000-0005-0000-0000-000047820000}"/>
    <cellStyle name="Normal 30 2 3 6 2 3 2" xfId="35446" xr:uid="{00000000-0005-0000-0000-000048820000}"/>
    <cellStyle name="Normal 30 2 3 6 2 4" xfId="35447" xr:uid="{00000000-0005-0000-0000-000049820000}"/>
    <cellStyle name="Normal 30 2 3 6 3" xfId="35448" xr:uid="{00000000-0005-0000-0000-00004A820000}"/>
    <cellStyle name="Normal 30 2 3 6 3 2" xfId="35449" xr:uid="{00000000-0005-0000-0000-00004B820000}"/>
    <cellStyle name="Normal 30 2 3 6 3 2 2" xfId="35450" xr:uid="{00000000-0005-0000-0000-00004C820000}"/>
    <cellStyle name="Normal 30 2 3 6 3 2 2 2" xfId="35451" xr:uid="{00000000-0005-0000-0000-00004D820000}"/>
    <cellStyle name="Normal 30 2 3 6 3 2 3" xfId="35452" xr:uid="{00000000-0005-0000-0000-00004E820000}"/>
    <cellStyle name="Normal 30 2 3 6 3 3" xfId="35453" xr:uid="{00000000-0005-0000-0000-00004F820000}"/>
    <cellStyle name="Normal 30 2 3 6 3 3 2" xfId="35454" xr:uid="{00000000-0005-0000-0000-000050820000}"/>
    <cellStyle name="Normal 30 2 3 6 3 4" xfId="35455" xr:uid="{00000000-0005-0000-0000-000051820000}"/>
    <cellStyle name="Normal 30 2 3 6 4" xfId="35456" xr:uid="{00000000-0005-0000-0000-000052820000}"/>
    <cellStyle name="Normal 30 2 3 6 4 2" xfId="35457" xr:uid="{00000000-0005-0000-0000-000053820000}"/>
    <cellStyle name="Normal 30 2 3 6 4 2 2" xfId="35458" xr:uid="{00000000-0005-0000-0000-000054820000}"/>
    <cellStyle name="Normal 30 2 3 6 4 3" xfId="35459" xr:uid="{00000000-0005-0000-0000-000055820000}"/>
    <cellStyle name="Normal 30 2 3 6 5" xfId="35460" xr:uid="{00000000-0005-0000-0000-000056820000}"/>
    <cellStyle name="Normal 30 2 3 6 5 2" xfId="35461" xr:uid="{00000000-0005-0000-0000-000057820000}"/>
    <cellStyle name="Normal 30 2 3 6 6" xfId="35462" xr:uid="{00000000-0005-0000-0000-000058820000}"/>
    <cellStyle name="Normal 30 2 3 7" xfId="35463" xr:uid="{00000000-0005-0000-0000-000059820000}"/>
    <cellStyle name="Normal 30 2 3 7 2" xfId="35464" xr:uid="{00000000-0005-0000-0000-00005A820000}"/>
    <cellStyle name="Normal 30 2 3 7 2 2" xfId="35465" xr:uid="{00000000-0005-0000-0000-00005B820000}"/>
    <cellStyle name="Normal 30 2 3 7 2 2 2" xfId="35466" xr:uid="{00000000-0005-0000-0000-00005C820000}"/>
    <cellStyle name="Normal 30 2 3 7 2 3" xfId="35467" xr:uid="{00000000-0005-0000-0000-00005D820000}"/>
    <cellStyle name="Normal 30 2 3 7 3" xfId="35468" xr:uid="{00000000-0005-0000-0000-00005E820000}"/>
    <cellStyle name="Normal 30 2 3 7 3 2" xfId="35469" xr:uid="{00000000-0005-0000-0000-00005F820000}"/>
    <cellStyle name="Normal 30 2 3 7 4" xfId="35470" xr:uid="{00000000-0005-0000-0000-000060820000}"/>
    <cellStyle name="Normal 30 2 3 8" xfId="35471" xr:uid="{00000000-0005-0000-0000-000061820000}"/>
    <cellStyle name="Normal 30 2 3 8 2" xfId="35472" xr:uid="{00000000-0005-0000-0000-000062820000}"/>
    <cellStyle name="Normal 30 2 3 8 2 2" xfId="35473" xr:uid="{00000000-0005-0000-0000-000063820000}"/>
    <cellStyle name="Normal 30 2 3 8 2 2 2" xfId="35474" xr:uid="{00000000-0005-0000-0000-000064820000}"/>
    <cellStyle name="Normal 30 2 3 8 2 3" xfId="35475" xr:uid="{00000000-0005-0000-0000-000065820000}"/>
    <cellStyle name="Normal 30 2 3 8 3" xfId="35476" xr:uid="{00000000-0005-0000-0000-000066820000}"/>
    <cellStyle name="Normal 30 2 3 8 3 2" xfId="35477" xr:uid="{00000000-0005-0000-0000-000067820000}"/>
    <cellStyle name="Normal 30 2 3 8 4" xfId="35478" xr:uid="{00000000-0005-0000-0000-000068820000}"/>
    <cellStyle name="Normal 30 2 3 9" xfId="35479" xr:uid="{00000000-0005-0000-0000-000069820000}"/>
    <cellStyle name="Normal 30 2 3 9 2" xfId="35480" xr:uid="{00000000-0005-0000-0000-00006A820000}"/>
    <cellStyle name="Normal 30 2 3 9 2 2" xfId="35481" xr:uid="{00000000-0005-0000-0000-00006B820000}"/>
    <cellStyle name="Normal 30 2 3 9 3" xfId="35482" xr:uid="{00000000-0005-0000-0000-00006C820000}"/>
    <cellStyle name="Normal 30 2 4" xfId="35483" xr:uid="{00000000-0005-0000-0000-00006D820000}"/>
    <cellStyle name="Normal 30 2 4 10" xfId="35484" xr:uid="{00000000-0005-0000-0000-00006E820000}"/>
    <cellStyle name="Normal 30 2 4 10 2" xfId="35485" xr:uid="{00000000-0005-0000-0000-00006F820000}"/>
    <cellStyle name="Normal 30 2 4 11" xfId="35486" xr:uid="{00000000-0005-0000-0000-000070820000}"/>
    <cellStyle name="Normal 30 2 4 2" xfId="35487" xr:uid="{00000000-0005-0000-0000-000071820000}"/>
    <cellStyle name="Normal 30 2 4 2 10" xfId="35488" xr:uid="{00000000-0005-0000-0000-000072820000}"/>
    <cellStyle name="Normal 30 2 4 2 2" xfId="35489" xr:uid="{00000000-0005-0000-0000-000073820000}"/>
    <cellStyle name="Normal 30 2 4 2 2 2" xfId="35490" xr:uid="{00000000-0005-0000-0000-000074820000}"/>
    <cellStyle name="Normal 30 2 4 2 2 2 2" xfId="35491" xr:uid="{00000000-0005-0000-0000-000075820000}"/>
    <cellStyle name="Normal 30 2 4 2 2 2 2 2" xfId="35492" xr:uid="{00000000-0005-0000-0000-000076820000}"/>
    <cellStyle name="Normal 30 2 4 2 2 2 2 2 2" xfId="35493" xr:uid="{00000000-0005-0000-0000-000077820000}"/>
    <cellStyle name="Normal 30 2 4 2 2 2 2 2 2 2" xfId="35494" xr:uid="{00000000-0005-0000-0000-000078820000}"/>
    <cellStyle name="Normal 30 2 4 2 2 2 2 2 2 2 2" xfId="35495" xr:uid="{00000000-0005-0000-0000-000079820000}"/>
    <cellStyle name="Normal 30 2 4 2 2 2 2 2 2 3" xfId="35496" xr:uid="{00000000-0005-0000-0000-00007A820000}"/>
    <cellStyle name="Normal 30 2 4 2 2 2 2 2 3" xfId="35497" xr:uid="{00000000-0005-0000-0000-00007B820000}"/>
    <cellStyle name="Normal 30 2 4 2 2 2 2 2 3 2" xfId="35498" xr:uid="{00000000-0005-0000-0000-00007C820000}"/>
    <cellStyle name="Normal 30 2 4 2 2 2 2 2 4" xfId="35499" xr:uid="{00000000-0005-0000-0000-00007D820000}"/>
    <cellStyle name="Normal 30 2 4 2 2 2 2 3" xfId="35500" xr:uid="{00000000-0005-0000-0000-00007E820000}"/>
    <cellStyle name="Normal 30 2 4 2 2 2 2 3 2" xfId="35501" xr:uid="{00000000-0005-0000-0000-00007F820000}"/>
    <cellStyle name="Normal 30 2 4 2 2 2 2 3 2 2" xfId="35502" xr:uid="{00000000-0005-0000-0000-000080820000}"/>
    <cellStyle name="Normal 30 2 4 2 2 2 2 3 2 2 2" xfId="35503" xr:uid="{00000000-0005-0000-0000-000081820000}"/>
    <cellStyle name="Normal 30 2 4 2 2 2 2 3 2 3" xfId="35504" xr:uid="{00000000-0005-0000-0000-000082820000}"/>
    <cellStyle name="Normal 30 2 4 2 2 2 2 3 3" xfId="35505" xr:uid="{00000000-0005-0000-0000-000083820000}"/>
    <cellStyle name="Normal 30 2 4 2 2 2 2 3 3 2" xfId="35506" xr:uid="{00000000-0005-0000-0000-000084820000}"/>
    <cellStyle name="Normal 30 2 4 2 2 2 2 3 4" xfId="35507" xr:uid="{00000000-0005-0000-0000-000085820000}"/>
    <cellStyle name="Normal 30 2 4 2 2 2 2 4" xfId="35508" xr:uid="{00000000-0005-0000-0000-000086820000}"/>
    <cellStyle name="Normal 30 2 4 2 2 2 2 4 2" xfId="35509" xr:uid="{00000000-0005-0000-0000-000087820000}"/>
    <cellStyle name="Normal 30 2 4 2 2 2 2 4 2 2" xfId="35510" xr:uid="{00000000-0005-0000-0000-000088820000}"/>
    <cellStyle name="Normal 30 2 4 2 2 2 2 4 3" xfId="35511" xr:uid="{00000000-0005-0000-0000-000089820000}"/>
    <cellStyle name="Normal 30 2 4 2 2 2 2 5" xfId="35512" xr:uid="{00000000-0005-0000-0000-00008A820000}"/>
    <cellStyle name="Normal 30 2 4 2 2 2 2 5 2" xfId="35513" xr:uid="{00000000-0005-0000-0000-00008B820000}"/>
    <cellStyle name="Normal 30 2 4 2 2 2 2 6" xfId="35514" xr:uid="{00000000-0005-0000-0000-00008C820000}"/>
    <cellStyle name="Normal 30 2 4 2 2 2 3" xfId="35515" xr:uid="{00000000-0005-0000-0000-00008D820000}"/>
    <cellStyle name="Normal 30 2 4 2 2 2 3 2" xfId="35516" xr:uid="{00000000-0005-0000-0000-00008E820000}"/>
    <cellStyle name="Normal 30 2 4 2 2 2 3 2 2" xfId="35517" xr:uid="{00000000-0005-0000-0000-00008F820000}"/>
    <cellStyle name="Normal 30 2 4 2 2 2 3 2 2 2" xfId="35518" xr:uid="{00000000-0005-0000-0000-000090820000}"/>
    <cellStyle name="Normal 30 2 4 2 2 2 3 2 3" xfId="35519" xr:uid="{00000000-0005-0000-0000-000091820000}"/>
    <cellStyle name="Normal 30 2 4 2 2 2 3 3" xfId="35520" xr:uid="{00000000-0005-0000-0000-000092820000}"/>
    <cellStyle name="Normal 30 2 4 2 2 2 3 3 2" xfId="35521" xr:uid="{00000000-0005-0000-0000-000093820000}"/>
    <cellStyle name="Normal 30 2 4 2 2 2 3 4" xfId="35522" xr:uid="{00000000-0005-0000-0000-000094820000}"/>
    <cellStyle name="Normal 30 2 4 2 2 2 4" xfId="35523" xr:uid="{00000000-0005-0000-0000-000095820000}"/>
    <cellStyle name="Normal 30 2 4 2 2 2 4 2" xfId="35524" xr:uid="{00000000-0005-0000-0000-000096820000}"/>
    <cellStyle name="Normal 30 2 4 2 2 2 4 2 2" xfId="35525" xr:uid="{00000000-0005-0000-0000-000097820000}"/>
    <cellStyle name="Normal 30 2 4 2 2 2 4 2 2 2" xfId="35526" xr:uid="{00000000-0005-0000-0000-000098820000}"/>
    <cellStyle name="Normal 30 2 4 2 2 2 4 2 3" xfId="35527" xr:uid="{00000000-0005-0000-0000-000099820000}"/>
    <cellStyle name="Normal 30 2 4 2 2 2 4 3" xfId="35528" xr:uid="{00000000-0005-0000-0000-00009A820000}"/>
    <cellStyle name="Normal 30 2 4 2 2 2 4 3 2" xfId="35529" xr:uid="{00000000-0005-0000-0000-00009B820000}"/>
    <cellStyle name="Normal 30 2 4 2 2 2 4 4" xfId="35530" xr:uid="{00000000-0005-0000-0000-00009C820000}"/>
    <cellStyle name="Normal 30 2 4 2 2 2 5" xfId="35531" xr:uid="{00000000-0005-0000-0000-00009D820000}"/>
    <cellStyle name="Normal 30 2 4 2 2 2 5 2" xfId="35532" xr:uid="{00000000-0005-0000-0000-00009E820000}"/>
    <cellStyle name="Normal 30 2 4 2 2 2 5 2 2" xfId="35533" xr:uid="{00000000-0005-0000-0000-00009F820000}"/>
    <cellStyle name="Normal 30 2 4 2 2 2 5 3" xfId="35534" xr:uid="{00000000-0005-0000-0000-0000A0820000}"/>
    <cellStyle name="Normal 30 2 4 2 2 2 6" xfId="35535" xr:uid="{00000000-0005-0000-0000-0000A1820000}"/>
    <cellStyle name="Normal 30 2 4 2 2 2 6 2" xfId="35536" xr:uid="{00000000-0005-0000-0000-0000A2820000}"/>
    <cellStyle name="Normal 30 2 4 2 2 2 7" xfId="35537" xr:uid="{00000000-0005-0000-0000-0000A3820000}"/>
    <cellStyle name="Normal 30 2 4 2 2 3" xfId="35538" xr:uid="{00000000-0005-0000-0000-0000A4820000}"/>
    <cellStyle name="Normal 30 2 4 2 2 3 2" xfId="35539" xr:uid="{00000000-0005-0000-0000-0000A5820000}"/>
    <cellStyle name="Normal 30 2 4 2 2 3 2 2" xfId="35540" xr:uid="{00000000-0005-0000-0000-0000A6820000}"/>
    <cellStyle name="Normal 30 2 4 2 2 3 2 2 2" xfId="35541" xr:uid="{00000000-0005-0000-0000-0000A7820000}"/>
    <cellStyle name="Normal 30 2 4 2 2 3 2 2 2 2" xfId="35542" xr:uid="{00000000-0005-0000-0000-0000A8820000}"/>
    <cellStyle name="Normal 30 2 4 2 2 3 2 2 3" xfId="35543" xr:uid="{00000000-0005-0000-0000-0000A9820000}"/>
    <cellStyle name="Normal 30 2 4 2 2 3 2 3" xfId="35544" xr:uid="{00000000-0005-0000-0000-0000AA820000}"/>
    <cellStyle name="Normal 30 2 4 2 2 3 2 3 2" xfId="35545" xr:uid="{00000000-0005-0000-0000-0000AB820000}"/>
    <cellStyle name="Normal 30 2 4 2 2 3 2 4" xfId="35546" xr:uid="{00000000-0005-0000-0000-0000AC820000}"/>
    <cellStyle name="Normal 30 2 4 2 2 3 3" xfId="35547" xr:uid="{00000000-0005-0000-0000-0000AD820000}"/>
    <cellStyle name="Normal 30 2 4 2 2 3 3 2" xfId="35548" xr:uid="{00000000-0005-0000-0000-0000AE820000}"/>
    <cellStyle name="Normal 30 2 4 2 2 3 3 2 2" xfId="35549" xr:uid="{00000000-0005-0000-0000-0000AF820000}"/>
    <cellStyle name="Normal 30 2 4 2 2 3 3 2 2 2" xfId="35550" xr:uid="{00000000-0005-0000-0000-0000B0820000}"/>
    <cellStyle name="Normal 30 2 4 2 2 3 3 2 3" xfId="35551" xr:uid="{00000000-0005-0000-0000-0000B1820000}"/>
    <cellStyle name="Normal 30 2 4 2 2 3 3 3" xfId="35552" xr:uid="{00000000-0005-0000-0000-0000B2820000}"/>
    <cellStyle name="Normal 30 2 4 2 2 3 3 3 2" xfId="35553" xr:uid="{00000000-0005-0000-0000-0000B3820000}"/>
    <cellStyle name="Normal 30 2 4 2 2 3 3 4" xfId="35554" xr:uid="{00000000-0005-0000-0000-0000B4820000}"/>
    <cellStyle name="Normal 30 2 4 2 2 3 4" xfId="35555" xr:uid="{00000000-0005-0000-0000-0000B5820000}"/>
    <cellStyle name="Normal 30 2 4 2 2 3 4 2" xfId="35556" xr:uid="{00000000-0005-0000-0000-0000B6820000}"/>
    <cellStyle name="Normal 30 2 4 2 2 3 4 2 2" xfId="35557" xr:uid="{00000000-0005-0000-0000-0000B7820000}"/>
    <cellStyle name="Normal 30 2 4 2 2 3 4 3" xfId="35558" xr:uid="{00000000-0005-0000-0000-0000B8820000}"/>
    <cellStyle name="Normal 30 2 4 2 2 3 5" xfId="35559" xr:uid="{00000000-0005-0000-0000-0000B9820000}"/>
    <cellStyle name="Normal 30 2 4 2 2 3 5 2" xfId="35560" xr:uid="{00000000-0005-0000-0000-0000BA820000}"/>
    <cellStyle name="Normal 30 2 4 2 2 3 6" xfId="35561" xr:uid="{00000000-0005-0000-0000-0000BB820000}"/>
    <cellStyle name="Normal 30 2 4 2 2 4" xfId="35562" xr:uid="{00000000-0005-0000-0000-0000BC820000}"/>
    <cellStyle name="Normal 30 2 4 2 2 4 2" xfId="35563" xr:uid="{00000000-0005-0000-0000-0000BD820000}"/>
    <cellStyle name="Normal 30 2 4 2 2 4 2 2" xfId="35564" xr:uid="{00000000-0005-0000-0000-0000BE820000}"/>
    <cellStyle name="Normal 30 2 4 2 2 4 2 2 2" xfId="35565" xr:uid="{00000000-0005-0000-0000-0000BF820000}"/>
    <cellStyle name="Normal 30 2 4 2 2 4 2 3" xfId="35566" xr:uid="{00000000-0005-0000-0000-0000C0820000}"/>
    <cellStyle name="Normal 30 2 4 2 2 4 3" xfId="35567" xr:uid="{00000000-0005-0000-0000-0000C1820000}"/>
    <cellStyle name="Normal 30 2 4 2 2 4 3 2" xfId="35568" xr:uid="{00000000-0005-0000-0000-0000C2820000}"/>
    <cellStyle name="Normal 30 2 4 2 2 4 4" xfId="35569" xr:uid="{00000000-0005-0000-0000-0000C3820000}"/>
    <cellStyle name="Normal 30 2 4 2 2 5" xfId="35570" xr:uid="{00000000-0005-0000-0000-0000C4820000}"/>
    <cellStyle name="Normal 30 2 4 2 2 5 2" xfId="35571" xr:uid="{00000000-0005-0000-0000-0000C5820000}"/>
    <cellStyle name="Normal 30 2 4 2 2 5 2 2" xfId="35572" xr:uid="{00000000-0005-0000-0000-0000C6820000}"/>
    <cellStyle name="Normal 30 2 4 2 2 5 2 2 2" xfId="35573" xr:uid="{00000000-0005-0000-0000-0000C7820000}"/>
    <cellStyle name="Normal 30 2 4 2 2 5 2 3" xfId="35574" xr:uid="{00000000-0005-0000-0000-0000C8820000}"/>
    <cellStyle name="Normal 30 2 4 2 2 5 3" xfId="35575" xr:uid="{00000000-0005-0000-0000-0000C9820000}"/>
    <cellStyle name="Normal 30 2 4 2 2 5 3 2" xfId="35576" xr:uid="{00000000-0005-0000-0000-0000CA820000}"/>
    <cellStyle name="Normal 30 2 4 2 2 5 4" xfId="35577" xr:uid="{00000000-0005-0000-0000-0000CB820000}"/>
    <cellStyle name="Normal 30 2 4 2 2 6" xfId="35578" xr:uid="{00000000-0005-0000-0000-0000CC820000}"/>
    <cellStyle name="Normal 30 2 4 2 2 6 2" xfId="35579" xr:uid="{00000000-0005-0000-0000-0000CD820000}"/>
    <cellStyle name="Normal 30 2 4 2 2 6 2 2" xfId="35580" xr:uid="{00000000-0005-0000-0000-0000CE820000}"/>
    <cellStyle name="Normal 30 2 4 2 2 6 3" xfId="35581" xr:uid="{00000000-0005-0000-0000-0000CF820000}"/>
    <cellStyle name="Normal 30 2 4 2 2 7" xfId="35582" xr:uid="{00000000-0005-0000-0000-0000D0820000}"/>
    <cellStyle name="Normal 30 2 4 2 2 7 2" xfId="35583" xr:uid="{00000000-0005-0000-0000-0000D1820000}"/>
    <cellStyle name="Normal 30 2 4 2 2 8" xfId="35584" xr:uid="{00000000-0005-0000-0000-0000D2820000}"/>
    <cellStyle name="Normal 30 2 4 2 3" xfId="35585" xr:uid="{00000000-0005-0000-0000-0000D3820000}"/>
    <cellStyle name="Normal 30 2 4 2 3 2" xfId="35586" xr:uid="{00000000-0005-0000-0000-0000D4820000}"/>
    <cellStyle name="Normal 30 2 4 2 3 2 2" xfId="35587" xr:uid="{00000000-0005-0000-0000-0000D5820000}"/>
    <cellStyle name="Normal 30 2 4 2 3 2 2 2" xfId="35588" xr:uid="{00000000-0005-0000-0000-0000D6820000}"/>
    <cellStyle name="Normal 30 2 4 2 3 2 2 2 2" xfId="35589" xr:uid="{00000000-0005-0000-0000-0000D7820000}"/>
    <cellStyle name="Normal 30 2 4 2 3 2 2 2 2 2" xfId="35590" xr:uid="{00000000-0005-0000-0000-0000D8820000}"/>
    <cellStyle name="Normal 30 2 4 2 3 2 2 2 3" xfId="35591" xr:uid="{00000000-0005-0000-0000-0000D9820000}"/>
    <cellStyle name="Normal 30 2 4 2 3 2 2 3" xfId="35592" xr:uid="{00000000-0005-0000-0000-0000DA820000}"/>
    <cellStyle name="Normal 30 2 4 2 3 2 2 3 2" xfId="35593" xr:uid="{00000000-0005-0000-0000-0000DB820000}"/>
    <cellStyle name="Normal 30 2 4 2 3 2 2 4" xfId="35594" xr:uid="{00000000-0005-0000-0000-0000DC820000}"/>
    <cellStyle name="Normal 30 2 4 2 3 2 3" xfId="35595" xr:uid="{00000000-0005-0000-0000-0000DD820000}"/>
    <cellStyle name="Normal 30 2 4 2 3 2 3 2" xfId="35596" xr:uid="{00000000-0005-0000-0000-0000DE820000}"/>
    <cellStyle name="Normal 30 2 4 2 3 2 3 2 2" xfId="35597" xr:uid="{00000000-0005-0000-0000-0000DF820000}"/>
    <cellStyle name="Normal 30 2 4 2 3 2 3 2 2 2" xfId="35598" xr:uid="{00000000-0005-0000-0000-0000E0820000}"/>
    <cellStyle name="Normal 30 2 4 2 3 2 3 2 3" xfId="35599" xr:uid="{00000000-0005-0000-0000-0000E1820000}"/>
    <cellStyle name="Normal 30 2 4 2 3 2 3 3" xfId="35600" xr:uid="{00000000-0005-0000-0000-0000E2820000}"/>
    <cellStyle name="Normal 30 2 4 2 3 2 3 3 2" xfId="35601" xr:uid="{00000000-0005-0000-0000-0000E3820000}"/>
    <cellStyle name="Normal 30 2 4 2 3 2 3 4" xfId="35602" xr:uid="{00000000-0005-0000-0000-0000E4820000}"/>
    <cellStyle name="Normal 30 2 4 2 3 2 4" xfId="35603" xr:uid="{00000000-0005-0000-0000-0000E5820000}"/>
    <cellStyle name="Normal 30 2 4 2 3 2 4 2" xfId="35604" xr:uid="{00000000-0005-0000-0000-0000E6820000}"/>
    <cellStyle name="Normal 30 2 4 2 3 2 4 2 2" xfId="35605" xr:uid="{00000000-0005-0000-0000-0000E7820000}"/>
    <cellStyle name="Normal 30 2 4 2 3 2 4 3" xfId="35606" xr:uid="{00000000-0005-0000-0000-0000E8820000}"/>
    <cellStyle name="Normal 30 2 4 2 3 2 5" xfId="35607" xr:uid="{00000000-0005-0000-0000-0000E9820000}"/>
    <cellStyle name="Normal 30 2 4 2 3 2 5 2" xfId="35608" xr:uid="{00000000-0005-0000-0000-0000EA820000}"/>
    <cellStyle name="Normal 30 2 4 2 3 2 6" xfId="35609" xr:uid="{00000000-0005-0000-0000-0000EB820000}"/>
    <cellStyle name="Normal 30 2 4 2 3 3" xfId="35610" xr:uid="{00000000-0005-0000-0000-0000EC820000}"/>
    <cellStyle name="Normal 30 2 4 2 3 3 2" xfId="35611" xr:uid="{00000000-0005-0000-0000-0000ED820000}"/>
    <cellStyle name="Normal 30 2 4 2 3 3 2 2" xfId="35612" xr:uid="{00000000-0005-0000-0000-0000EE820000}"/>
    <cellStyle name="Normal 30 2 4 2 3 3 2 2 2" xfId="35613" xr:uid="{00000000-0005-0000-0000-0000EF820000}"/>
    <cellStyle name="Normal 30 2 4 2 3 3 2 3" xfId="35614" xr:uid="{00000000-0005-0000-0000-0000F0820000}"/>
    <cellStyle name="Normal 30 2 4 2 3 3 3" xfId="35615" xr:uid="{00000000-0005-0000-0000-0000F1820000}"/>
    <cellStyle name="Normal 30 2 4 2 3 3 3 2" xfId="35616" xr:uid="{00000000-0005-0000-0000-0000F2820000}"/>
    <cellStyle name="Normal 30 2 4 2 3 3 4" xfId="35617" xr:uid="{00000000-0005-0000-0000-0000F3820000}"/>
    <cellStyle name="Normal 30 2 4 2 3 4" xfId="35618" xr:uid="{00000000-0005-0000-0000-0000F4820000}"/>
    <cellStyle name="Normal 30 2 4 2 3 4 2" xfId="35619" xr:uid="{00000000-0005-0000-0000-0000F5820000}"/>
    <cellStyle name="Normal 30 2 4 2 3 4 2 2" xfId="35620" xr:uid="{00000000-0005-0000-0000-0000F6820000}"/>
    <cellStyle name="Normal 30 2 4 2 3 4 2 2 2" xfId="35621" xr:uid="{00000000-0005-0000-0000-0000F7820000}"/>
    <cellStyle name="Normal 30 2 4 2 3 4 2 3" xfId="35622" xr:uid="{00000000-0005-0000-0000-0000F8820000}"/>
    <cellStyle name="Normal 30 2 4 2 3 4 3" xfId="35623" xr:uid="{00000000-0005-0000-0000-0000F9820000}"/>
    <cellStyle name="Normal 30 2 4 2 3 4 3 2" xfId="35624" xr:uid="{00000000-0005-0000-0000-0000FA820000}"/>
    <cellStyle name="Normal 30 2 4 2 3 4 4" xfId="35625" xr:uid="{00000000-0005-0000-0000-0000FB820000}"/>
    <cellStyle name="Normal 30 2 4 2 3 5" xfId="35626" xr:uid="{00000000-0005-0000-0000-0000FC820000}"/>
    <cellStyle name="Normal 30 2 4 2 3 5 2" xfId="35627" xr:uid="{00000000-0005-0000-0000-0000FD820000}"/>
    <cellStyle name="Normal 30 2 4 2 3 5 2 2" xfId="35628" xr:uid="{00000000-0005-0000-0000-0000FE820000}"/>
    <cellStyle name="Normal 30 2 4 2 3 5 3" xfId="35629" xr:uid="{00000000-0005-0000-0000-0000FF820000}"/>
    <cellStyle name="Normal 30 2 4 2 3 6" xfId="35630" xr:uid="{00000000-0005-0000-0000-000000830000}"/>
    <cellStyle name="Normal 30 2 4 2 3 6 2" xfId="35631" xr:uid="{00000000-0005-0000-0000-000001830000}"/>
    <cellStyle name="Normal 30 2 4 2 3 7" xfId="35632" xr:uid="{00000000-0005-0000-0000-000002830000}"/>
    <cellStyle name="Normal 30 2 4 2 4" xfId="35633" xr:uid="{00000000-0005-0000-0000-000003830000}"/>
    <cellStyle name="Normal 30 2 4 2 4 2" xfId="35634" xr:uid="{00000000-0005-0000-0000-000004830000}"/>
    <cellStyle name="Normal 30 2 4 2 4 2 2" xfId="35635" xr:uid="{00000000-0005-0000-0000-000005830000}"/>
    <cellStyle name="Normal 30 2 4 2 4 2 2 2" xfId="35636" xr:uid="{00000000-0005-0000-0000-000006830000}"/>
    <cellStyle name="Normal 30 2 4 2 4 2 2 2 2" xfId="35637" xr:uid="{00000000-0005-0000-0000-000007830000}"/>
    <cellStyle name="Normal 30 2 4 2 4 2 2 3" xfId="35638" xr:uid="{00000000-0005-0000-0000-000008830000}"/>
    <cellStyle name="Normal 30 2 4 2 4 2 3" xfId="35639" xr:uid="{00000000-0005-0000-0000-000009830000}"/>
    <cellStyle name="Normal 30 2 4 2 4 2 3 2" xfId="35640" xr:uid="{00000000-0005-0000-0000-00000A830000}"/>
    <cellStyle name="Normal 30 2 4 2 4 2 4" xfId="35641" xr:uid="{00000000-0005-0000-0000-00000B830000}"/>
    <cellStyle name="Normal 30 2 4 2 4 3" xfId="35642" xr:uid="{00000000-0005-0000-0000-00000C830000}"/>
    <cellStyle name="Normal 30 2 4 2 4 3 2" xfId="35643" xr:uid="{00000000-0005-0000-0000-00000D830000}"/>
    <cellStyle name="Normal 30 2 4 2 4 3 2 2" xfId="35644" xr:uid="{00000000-0005-0000-0000-00000E830000}"/>
    <cellStyle name="Normal 30 2 4 2 4 3 2 2 2" xfId="35645" xr:uid="{00000000-0005-0000-0000-00000F830000}"/>
    <cellStyle name="Normal 30 2 4 2 4 3 2 3" xfId="35646" xr:uid="{00000000-0005-0000-0000-000010830000}"/>
    <cellStyle name="Normal 30 2 4 2 4 3 3" xfId="35647" xr:uid="{00000000-0005-0000-0000-000011830000}"/>
    <cellStyle name="Normal 30 2 4 2 4 3 3 2" xfId="35648" xr:uid="{00000000-0005-0000-0000-000012830000}"/>
    <cellStyle name="Normal 30 2 4 2 4 3 4" xfId="35649" xr:uid="{00000000-0005-0000-0000-000013830000}"/>
    <cellStyle name="Normal 30 2 4 2 4 4" xfId="35650" xr:uid="{00000000-0005-0000-0000-000014830000}"/>
    <cellStyle name="Normal 30 2 4 2 4 4 2" xfId="35651" xr:uid="{00000000-0005-0000-0000-000015830000}"/>
    <cellStyle name="Normal 30 2 4 2 4 4 2 2" xfId="35652" xr:uid="{00000000-0005-0000-0000-000016830000}"/>
    <cellStyle name="Normal 30 2 4 2 4 4 3" xfId="35653" xr:uid="{00000000-0005-0000-0000-000017830000}"/>
    <cellStyle name="Normal 30 2 4 2 4 5" xfId="35654" xr:uid="{00000000-0005-0000-0000-000018830000}"/>
    <cellStyle name="Normal 30 2 4 2 4 5 2" xfId="35655" xr:uid="{00000000-0005-0000-0000-000019830000}"/>
    <cellStyle name="Normal 30 2 4 2 4 6" xfId="35656" xr:uid="{00000000-0005-0000-0000-00001A830000}"/>
    <cellStyle name="Normal 30 2 4 2 5" xfId="35657" xr:uid="{00000000-0005-0000-0000-00001B830000}"/>
    <cellStyle name="Normal 30 2 4 2 5 2" xfId="35658" xr:uid="{00000000-0005-0000-0000-00001C830000}"/>
    <cellStyle name="Normal 30 2 4 2 5 2 2" xfId="35659" xr:uid="{00000000-0005-0000-0000-00001D830000}"/>
    <cellStyle name="Normal 30 2 4 2 5 2 2 2" xfId="35660" xr:uid="{00000000-0005-0000-0000-00001E830000}"/>
    <cellStyle name="Normal 30 2 4 2 5 2 3" xfId="35661" xr:uid="{00000000-0005-0000-0000-00001F830000}"/>
    <cellStyle name="Normal 30 2 4 2 5 3" xfId="35662" xr:uid="{00000000-0005-0000-0000-000020830000}"/>
    <cellStyle name="Normal 30 2 4 2 5 3 2" xfId="35663" xr:uid="{00000000-0005-0000-0000-000021830000}"/>
    <cellStyle name="Normal 30 2 4 2 5 4" xfId="35664" xr:uid="{00000000-0005-0000-0000-000022830000}"/>
    <cellStyle name="Normal 30 2 4 2 6" xfId="35665" xr:uid="{00000000-0005-0000-0000-000023830000}"/>
    <cellStyle name="Normal 30 2 4 2 6 2" xfId="35666" xr:uid="{00000000-0005-0000-0000-000024830000}"/>
    <cellStyle name="Normal 30 2 4 2 6 2 2" xfId="35667" xr:uid="{00000000-0005-0000-0000-000025830000}"/>
    <cellStyle name="Normal 30 2 4 2 6 2 2 2" xfId="35668" xr:uid="{00000000-0005-0000-0000-000026830000}"/>
    <cellStyle name="Normal 30 2 4 2 6 2 3" xfId="35669" xr:uid="{00000000-0005-0000-0000-000027830000}"/>
    <cellStyle name="Normal 30 2 4 2 6 3" xfId="35670" xr:uid="{00000000-0005-0000-0000-000028830000}"/>
    <cellStyle name="Normal 30 2 4 2 6 3 2" xfId="35671" xr:uid="{00000000-0005-0000-0000-000029830000}"/>
    <cellStyle name="Normal 30 2 4 2 6 4" xfId="35672" xr:uid="{00000000-0005-0000-0000-00002A830000}"/>
    <cellStyle name="Normal 30 2 4 2 7" xfId="35673" xr:uid="{00000000-0005-0000-0000-00002B830000}"/>
    <cellStyle name="Normal 30 2 4 2 7 2" xfId="35674" xr:uid="{00000000-0005-0000-0000-00002C830000}"/>
    <cellStyle name="Normal 30 2 4 2 7 2 2" xfId="35675" xr:uid="{00000000-0005-0000-0000-00002D830000}"/>
    <cellStyle name="Normal 30 2 4 2 7 3" xfId="35676" xr:uid="{00000000-0005-0000-0000-00002E830000}"/>
    <cellStyle name="Normal 30 2 4 2 8" xfId="35677" xr:uid="{00000000-0005-0000-0000-00002F830000}"/>
    <cellStyle name="Normal 30 2 4 2 8 2" xfId="35678" xr:uid="{00000000-0005-0000-0000-000030830000}"/>
    <cellStyle name="Normal 30 2 4 2 9" xfId="35679" xr:uid="{00000000-0005-0000-0000-000031830000}"/>
    <cellStyle name="Normal 30 2 4 2 9 2" xfId="35680" xr:uid="{00000000-0005-0000-0000-000032830000}"/>
    <cellStyle name="Normal 30 2 4 3" xfId="35681" xr:uid="{00000000-0005-0000-0000-000033830000}"/>
    <cellStyle name="Normal 30 2 4 3 2" xfId="35682" xr:uid="{00000000-0005-0000-0000-000034830000}"/>
    <cellStyle name="Normal 30 2 4 3 2 2" xfId="35683" xr:uid="{00000000-0005-0000-0000-000035830000}"/>
    <cellStyle name="Normal 30 2 4 3 2 2 2" xfId="35684" xr:uid="{00000000-0005-0000-0000-000036830000}"/>
    <cellStyle name="Normal 30 2 4 3 2 2 2 2" xfId="35685" xr:uid="{00000000-0005-0000-0000-000037830000}"/>
    <cellStyle name="Normal 30 2 4 3 2 2 2 2 2" xfId="35686" xr:uid="{00000000-0005-0000-0000-000038830000}"/>
    <cellStyle name="Normal 30 2 4 3 2 2 2 2 2 2" xfId="35687" xr:uid="{00000000-0005-0000-0000-000039830000}"/>
    <cellStyle name="Normal 30 2 4 3 2 2 2 2 3" xfId="35688" xr:uid="{00000000-0005-0000-0000-00003A830000}"/>
    <cellStyle name="Normal 30 2 4 3 2 2 2 3" xfId="35689" xr:uid="{00000000-0005-0000-0000-00003B830000}"/>
    <cellStyle name="Normal 30 2 4 3 2 2 2 3 2" xfId="35690" xr:uid="{00000000-0005-0000-0000-00003C830000}"/>
    <cellStyle name="Normal 30 2 4 3 2 2 2 4" xfId="35691" xr:uid="{00000000-0005-0000-0000-00003D830000}"/>
    <cellStyle name="Normal 30 2 4 3 2 2 3" xfId="35692" xr:uid="{00000000-0005-0000-0000-00003E830000}"/>
    <cellStyle name="Normal 30 2 4 3 2 2 3 2" xfId="35693" xr:uid="{00000000-0005-0000-0000-00003F830000}"/>
    <cellStyle name="Normal 30 2 4 3 2 2 3 2 2" xfId="35694" xr:uid="{00000000-0005-0000-0000-000040830000}"/>
    <cellStyle name="Normal 30 2 4 3 2 2 3 2 2 2" xfId="35695" xr:uid="{00000000-0005-0000-0000-000041830000}"/>
    <cellStyle name="Normal 30 2 4 3 2 2 3 2 3" xfId="35696" xr:uid="{00000000-0005-0000-0000-000042830000}"/>
    <cellStyle name="Normal 30 2 4 3 2 2 3 3" xfId="35697" xr:uid="{00000000-0005-0000-0000-000043830000}"/>
    <cellStyle name="Normal 30 2 4 3 2 2 3 3 2" xfId="35698" xr:uid="{00000000-0005-0000-0000-000044830000}"/>
    <cellStyle name="Normal 30 2 4 3 2 2 3 4" xfId="35699" xr:uid="{00000000-0005-0000-0000-000045830000}"/>
    <cellStyle name="Normal 30 2 4 3 2 2 4" xfId="35700" xr:uid="{00000000-0005-0000-0000-000046830000}"/>
    <cellStyle name="Normal 30 2 4 3 2 2 4 2" xfId="35701" xr:uid="{00000000-0005-0000-0000-000047830000}"/>
    <cellStyle name="Normal 30 2 4 3 2 2 4 2 2" xfId="35702" xr:uid="{00000000-0005-0000-0000-000048830000}"/>
    <cellStyle name="Normal 30 2 4 3 2 2 4 3" xfId="35703" xr:uid="{00000000-0005-0000-0000-000049830000}"/>
    <cellStyle name="Normal 30 2 4 3 2 2 5" xfId="35704" xr:uid="{00000000-0005-0000-0000-00004A830000}"/>
    <cellStyle name="Normal 30 2 4 3 2 2 5 2" xfId="35705" xr:uid="{00000000-0005-0000-0000-00004B830000}"/>
    <cellStyle name="Normal 30 2 4 3 2 2 6" xfId="35706" xr:uid="{00000000-0005-0000-0000-00004C830000}"/>
    <cellStyle name="Normal 30 2 4 3 2 3" xfId="35707" xr:uid="{00000000-0005-0000-0000-00004D830000}"/>
    <cellStyle name="Normal 30 2 4 3 2 3 2" xfId="35708" xr:uid="{00000000-0005-0000-0000-00004E830000}"/>
    <cellStyle name="Normal 30 2 4 3 2 3 2 2" xfId="35709" xr:uid="{00000000-0005-0000-0000-00004F830000}"/>
    <cellStyle name="Normal 30 2 4 3 2 3 2 2 2" xfId="35710" xr:uid="{00000000-0005-0000-0000-000050830000}"/>
    <cellStyle name="Normal 30 2 4 3 2 3 2 3" xfId="35711" xr:uid="{00000000-0005-0000-0000-000051830000}"/>
    <cellStyle name="Normal 30 2 4 3 2 3 3" xfId="35712" xr:uid="{00000000-0005-0000-0000-000052830000}"/>
    <cellStyle name="Normal 30 2 4 3 2 3 3 2" xfId="35713" xr:uid="{00000000-0005-0000-0000-000053830000}"/>
    <cellStyle name="Normal 30 2 4 3 2 3 4" xfId="35714" xr:uid="{00000000-0005-0000-0000-000054830000}"/>
    <cellStyle name="Normal 30 2 4 3 2 4" xfId="35715" xr:uid="{00000000-0005-0000-0000-000055830000}"/>
    <cellStyle name="Normal 30 2 4 3 2 4 2" xfId="35716" xr:uid="{00000000-0005-0000-0000-000056830000}"/>
    <cellStyle name="Normal 30 2 4 3 2 4 2 2" xfId="35717" xr:uid="{00000000-0005-0000-0000-000057830000}"/>
    <cellStyle name="Normal 30 2 4 3 2 4 2 2 2" xfId="35718" xr:uid="{00000000-0005-0000-0000-000058830000}"/>
    <cellStyle name="Normal 30 2 4 3 2 4 2 3" xfId="35719" xr:uid="{00000000-0005-0000-0000-000059830000}"/>
    <cellStyle name="Normal 30 2 4 3 2 4 3" xfId="35720" xr:uid="{00000000-0005-0000-0000-00005A830000}"/>
    <cellStyle name="Normal 30 2 4 3 2 4 3 2" xfId="35721" xr:uid="{00000000-0005-0000-0000-00005B830000}"/>
    <cellStyle name="Normal 30 2 4 3 2 4 4" xfId="35722" xr:uid="{00000000-0005-0000-0000-00005C830000}"/>
    <cellStyle name="Normal 30 2 4 3 2 5" xfId="35723" xr:uid="{00000000-0005-0000-0000-00005D830000}"/>
    <cellStyle name="Normal 30 2 4 3 2 5 2" xfId="35724" xr:uid="{00000000-0005-0000-0000-00005E830000}"/>
    <cellStyle name="Normal 30 2 4 3 2 5 2 2" xfId="35725" xr:uid="{00000000-0005-0000-0000-00005F830000}"/>
    <cellStyle name="Normal 30 2 4 3 2 5 3" xfId="35726" xr:uid="{00000000-0005-0000-0000-000060830000}"/>
    <cellStyle name="Normal 30 2 4 3 2 6" xfId="35727" xr:uid="{00000000-0005-0000-0000-000061830000}"/>
    <cellStyle name="Normal 30 2 4 3 2 6 2" xfId="35728" xr:uid="{00000000-0005-0000-0000-000062830000}"/>
    <cellStyle name="Normal 30 2 4 3 2 7" xfId="35729" xr:uid="{00000000-0005-0000-0000-000063830000}"/>
    <cellStyle name="Normal 30 2 4 3 3" xfId="35730" xr:uid="{00000000-0005-0000-0000-000064830000}"/>
    <cellStyle name="Normal 30 2 4 3 3 2" xfId="35731" xr:uid="{00000000-0005-0000-0000-000065830000}"/>
    <cellStyle name="Normal 30 2 4 3 3 2 2" xfId="35732" xr:uid="{00000000-0005-0000-0000-000066830000}"/>
    <cellStyle name="Normal 30 2 4 3 3 2 2 2" xfId="35733" xr:uid="{00000000-0005-0000-0000-000067830000}"/>
    <cellStyle name="Normal 30 2 4 3 3 2 2 2 2" xfId="35734" xr:uid="{00000000-0005-0000-0000-000068830000}"/>
    <cellStyle name="Normal 30 2 4 3 3 2 2 3" xfId="35735" xr:uid="{00000000-0005-0000-0000-000069830000}"/>
    <cellStyle name="Normal 30 2 4 3 3 2 3" xfId="35736" xr:uid="{00000000-0005-0000-0000-00006A830000}"/>
    <cellStyle name="Normal 30 2 4 3 3 2 3 2" xfId="35737" xr:uid="{00000000-0005-0000-0000-00006B830000}"/>
    <cellStyle name="Normal 30 2 4 3 3 2 4" xfId="35738" xr:uid="{00000000-0005-0000-0000-00006C830000}"/>
    <cellStyle name="Normal 30 2 4 3 3 3" xfId="35739" xr:uid="{00000000-0005-0000-0000-00006D830000}"/>
    <cellStyle name="Normal 30 2 4 3 3 3 2" xfId="35740" xr:uid="{00000000-0005-0000-0000-00006E830000}"/>
    <cellStyle name="Normal 30 2 4 3 3 3 2 2" xfId="35741" xr:uid="{00000000-0005-0000-0000-00006F830000}"/>
    <cellStyle name="Normal 30 2 4 3 3 3 2 2 2" xfId="35742" xr:uid="{00000000-0005-0000-0000-000070830000}"/>
    <cellStyle name="Normal 30 2 4 3 3 3 2 3" xfId="35743" xr:uid="{00000000-0005-0000-0000-000071830000}"/>
    <cellStyle name="Normal 30 2 4 3 3 3 3" xfId="35744" xr:uid="{00000000-0005-0000-0000-000072830000}"/>
    <cellStyle name="Normal 30 2 4 3 3 3 3 2" xfId="35745" xr:uid="{00000000-0005-0000-0000-000073830000}"/>
    <cellStyle name="Normal 30 2 4 3 3 3 4" xfId="35746" xr:uid="{00000000-0005-0000-0000-000074830000}"/>
    <cellStyle name="Normal 30 2 4 3 3 4" xfId="35747" xr:uid="{00000000-0005-0000-0000-000075830000}"/>
    <cellStyle name="Normal 30 2 4 3 3 4 2" xfId="35748" xr:uid="{00000000-0005-0000-0000-000076830000}"/>
    <cellStyle name="Normal 30 2 4 3 3 4 2 2" xfId="35749" xr:uid="{00000000-0005-0000-0000-000077830000}"/>
    <cellStyle name="Normal 30 2 4 3 3 4 3" xfId="35750" xr:uid="{00000000-0005-0000-0000-000078830000}"/>
    <cellStyle name="Normal 30 2 4 3 3 5" xfId="35751" xr:uid="{00000000-0005-0000-0000-000079830000}"/>
    <cellStyle name="Normal 30 2 4 3 3 5 2" xfId="35752" xr:uid="{00000000-0005-0000-0000-00007A830000}"/>
    <cellStyle name="Normal 30 2 4 3 3 6" xfId="35753" xr:uid="{00000000-0005-0000-0000-00007B830000}"/>
    <cellStyle name="Normal 30 2 4 3 4" xfId="35754" xr:uid="{00000000-0005-0000-0000-00007C830000}"/>
    <cellStyle name="Normal 30 2 4 3 4 2" xfId="35755" xr:uid="{00000000-0005-0000-0000-00007D830000}"/>
    <cellStyle name="Normal 30 2 4 3 4 2 2" xfId="35756" xr:uid="{00000000-0005-0000-0000-00007E830000}"/>
    <cellStyle name="Normal 30 2 4 3 4 2 2 2" xfId="35757" xr:uid="{00000000-0005-0000-0000-00007F830000}"/>
    <cellStyle name="Normal 30 2 4 3 4 2 3" xfId="35758" xr:uid="{00000000-0005-0000-0000-000080830000}"/>
    <cellStyle name="Normal 30 2 4 3 4 3" xfId="35759" xr:uid="{00000000-0005-0000-0000-000081830000}"/>
    <cellStyle name="Normal 30 2 4 3 4 3 2" xfId="35760" xr:uid="{00000000-0005-0000-0000-000082830000}"/>
    <cellStyle name="Normal 30 2 4 3 4 4" xfId="35761" xr:uid="{00000000-0005-0000-0000-000083830000}"/>
    <cellStyle name="Normal 30 2 4 3 5" xfId="35762" xr:uid="{00000000-0005-0000-0000-000084830000}"/>
    <cellStyle name="Normal 30 2 4 3 5 2" xfId="35763" xr:uid="{00000000-0005-0000-0000-000085830000}"/>
    <cellStyle name="Normal 30 2 4 3 5 2 2" xfId="35764" xr:uid="{00000000-0005-0000-0000-000086830000}"/>
    <cellStyle name="Normal 30 2 4 3 5 2 2 2" xfId="35765" xr:uid="{00000000-0005-0000-0000-000087830000}"/>
    <cellStyle name="Normal 30 2 4 3 5 2 3" xfId="35766" xr:uid="{00000000-0005-0000-0000-000088830000}"/>
    <cellStyle name="Normal 30 2 4 3 5 3" xfId="35767" xr:uid="{00000000-0005-0000-0000-000089830000}"/>
    <cellStyle name="Normal 30 2 4 3 5 3 2" xfId="35768" xr:uid="{00000000-0005-0000-0000-00008A830000}"/>
    <cellStyle name="Normal 30 2 4 3 5 4" xfId="35769" xr:uid="{00000000-0005-0000-0000-00008B830000}"/>
    <cellStyle name="Normal 30 2 4 3 6" xfId="35770" xr:uid="{00000000-0005-0000-0000-00008C830000}"/>
    <cellStyle name="Normal 30 2 4 3 6 2" xfId="35771" xr:uid="{00000000-0005-0000-0000-00008D830000}"/>
    <cellStyle name="Normal 30 2 4 3 6 2 2" xfId="35772" xr:uid="{00000000-0005-0000-0000-00008E830000}"/>
    <cellStyle name="Normal 30 2 4 3 6 3" xfId="35773" xr:uid="{00000000-0005-0000-0000-00008F830000}"/>
    <cellStyle name="Normal 30 2 4 3 7" xfId="35774" xr:uid="{00000000-0005-0000-0000-000090830000}"/>
    <cellStyle name="Normal 30 2 4 3 7 2" xfId="35775" xr:uid="{00000000-0005-0000-0000-000091830000}"/>
    <cellStyle name="Normal 30 2 4 3 8" xfId="35776" xr:uid="{00000000-0005-0000-0000-000092830000}"/>
    <cellStyle name="Normal 30 2 4 4" xfId="35777" xr:uid="{00000000-0005-0000-0000-000093830000}"/>
    <cellStyle name="Normal 30 2 4 4 2" xfId="35778" xr:uid="{00000000-0005-0000-0000-000094830000}"/>
    <cellStyle name="Normal 30 2 4 4 2 2" xfId="35779" xr:uid="{00000000-0005-0000-0000-000095830000}"/>
    <cellStyle name="Normal 30 2 4 4 2 2 2" xfId="35780" xr:uid="{00000000-0005-0000-0000-000096830000}"/>
    <cellStyle name="Normal 30 2 4 4 2 2 2 2" xfId="35781" xr:uid="{00000000-0005-0000-0000-000097830000}"/>
    <cellStyle name="Normal 30 2 4 4 2 2 2 2 2" xfId="35782" xr:uid="{00000000-0005-0000-0000-000098830000}"/>
    <cellStyle name="Normal 30 2 4 4 2 2 2 3" xfId="35783" xr:uid="{00000000-0005-0000-0000-000099830000}"/>
    <cellStyle name="Normal 30 2 4 4 2 2 3" xfId="35784" xr:uid="{00000000-0005-0000-0000-00009A830000}"/>
    <cellStyle name="Normal 30 2 4 4 2 2 3 2" xfId="35785" xr:uid="{00000000-0005-0000-0000-00009B830000}"/>
    <cellStyle name="Normal 30 2 4 4 2 2 4" xfId="35786" xr:uid="{00000000-0005-0000-0000-00009C830000}"/>
    <cellStyle name="Normal 30 2 4 4 2 3" xfId="35787" xr:uid="{00000000-0005-0000-0000-00009D830000}"/>
    <cellStyle name="Normal 30 2 4 4 2 3 2" xfId="35788" xr:uid="{00000000-0005-0000-0000-00009E830000}"/>
    <cellStyle name="Normal 30 2 4 4 2 3 2 2" xfId="35789" xr:uid="{00000000-0005-0000-0000-00009F830000}"/>
    <cellStyle name="Normal 30 2 4 4 2 3 2 2 2" xfId="35790" xr:uid="{00000000-0005-0000-0000-0000A0830000}"/>
    <cellStyle name="Normal 30 2 4 4 2 3 2 3" xfId="35791" xr:uid="{00000000-0005-0000-0000-0000A1830000}"/>
    <cellStyle name="Normal 30 2 4 4 2 3 3" xfId="35792" xr:uid="{00000000-0005-0000-0000-0000A2830000}"/>
    <cellStyle name="Normal 30 2 4 4 2 3 3 2" xfId="35793" xr:uid="{00000000-0005-0000-0000-0000A3830000}"/>
    <cellStyle name="Normal 30 2 4 4 2 3 4" xfId="35794" xr:uid="{00000000-0005-0000-0000-0000A4830000}"/>
    <cellStyle name="Normal 30 2 4 4 2 4" xfId="35795" xr:uid="{00000000-0005-0000-0000-0000A5830000}"/>
    <cellStyle name="Normal 30 2 4 4 2 4 2" xfId="35796" xr:uid="{00000000-0005-0000-0000-0000A6830000}"/>
    <cellStyle name="Normal 30 2 4 4 2 4 2 2" xfId="35797" xr:uid="{00000000-0005-0000-0000-0000A7830000}"/>
    <cellStyle name="Normal 30 2 4 4 2 4 3" xfId="35798" xr:uid="{00000000-0005-0000-0000-0000A8830000}"/>
    <cellStyle name="Normal 30 2 4 4 2 5" xfId="35799" xr:uid="{00000000-0005-0000-0000-0000A9830000}"/>
    <cellStyle name="Normal 30 2 4 4 2 5 2" xfId="35800" xr:uid="{00000000-0005-0000-0000-0000AA830000}"/>
    <cellStyle name="Normal 30 2 4 4 2 6" xfId="35801" xr:uid="{00000000-0005-0000-0000-0000AB830000}"/>
    <cellStyle name="Normal 30 2 4 4 3" xfId="35802" xr:uid="{00000000-0005-0000-0000-0000AC830000}"/>
    <cellStyle name="Normal 30 2 4 4 3 2" xfId="35803" xr:uid="{00000000-0005-0000-0000-0000AD830000}"/>
    <cellStyle name="Normal 30 2 4 4 3 2 2" xfId="35804" xr:uid="{00000000-0005-0000-0000-0000AE830000}"/>
    <cellStyle name="Normal 30 2 4 4 3 2 2 2" xfId="35805" xr:uid="{00000000-0005-0000-0000-0000AF830000}"/>
    <cellStyle name="Normal 30 2 4 4 3 2 3" xfId="35806" xr:uid="{00000000-0005-0000-0000-0000B0830000}"/>
    <cellStyle name="Normal 30 2 4 4 3 3" xfId="35807" xr:uid="{00000000-0005-0000-0000-0000B1830000}"/>
    <cellStyle name="Normal 30 2 4 4 3 3 2" xfId="35808" xr:uid="{00000000-0005-0000-0000-0000B2830000}"/>
    <cellStyle name="Normal 30 2 4 4 3 4" xfId="35809" xr:uid="{00000000-0005-0000-0000-0000B3830000}"/>
    <cellStyle name="Normal 30 2 4 4 4" xfId="35810" xr:uid="{00000000-0005-0000-0000-0000B4830000}"/>
    <cellStyle name="Normal 30 2 4 4 4 2" xfId="35811" xr:uid="{00000000-0005-0000-0000-0000B5830000}"/>
    <cellStyle name="Normal 30 2 4 4 4 2 2" xfId="35812" xr:uid="{00000000-0005-0000-0000-0000B6830000}"/>
    <cellStyle name="Normal 30 2 4 4 4 2 2 2" xfId="35813" xr:uid="{00000000-0005-0000-0000-0000B7830000}"/>
    <cellStyle name="Normal 30 2 4 4 4 2 3" xfId="35814" xr:uid="{00000000-0005-0000-0000-0000B8830000}"/>
    <cellStyle name="Normal 30 2 4 4 4 3" xfId="35815" xr:uid="{00000000-0005-0000-0000-0000B9830000}"/>
    <cellStyle name="Normal 30 2 4 4 4 3 2" xfId="35816" xr:uid="{00000000-0005-0000-0000-0000BA830000}"/>
    <cellStyle name="Normal 30 2 4 4 4 4" xfId="35817" xr:uid="{00000000-0005-0000-0000-0000BB830000}"/>
    <cellStyle name="Normal 30 2 4 4 5" xfId="35818" xr:uid="{00000000-0005-0000-0000-0000BC830000}"/>
    <cellStyle name="Normal 30 2 4 4 5 2" xfId="35819" xr:uid="{00000000-0005-0000-0000-0000BD830000}"/>
    <cellStyle name="Normal 30 2 4 4 5 2 2" xfId="35820" xr:uid="{00000000-0005-0000-0000-0000BE830000}"/>
    <cellStyle name="Normal 30 2 4 4 5 3" xfId="35821" xr:uid="{00000000-0005-0000-0000-0000BF830000}"/>
    <cellStyle name="Normal 30 2 4 4 6" xfId="35822" xr:uid="{00000000-0005-0000-0000-0000C0830000}"/>
    <cellStyle name="Normal 30 2 4 4 6 2" xfId="35823" xr:uid="{00000000-0005-0000-0000-0000C1830000}"/>
    <cellStyle name="Normal 30 2 4 4 7" xfId="35824" xr:uid="{00000000-0005-0000-0000-0000C2830000}"/>
    <cellStyle name="Normal 30 2 4 5" xfId="35825" xr:uid="{00000000-0005-0000-0000-0000C3830000}"/>
    <cellStyle name="Normal 30 2 4 5 2" xfId="35826" xr:uid="{00000000-0005-0000-0000-0000C4830000}"/>
    <cellStyle name="Normal 30 2 4 5 2 2" xfId="35827" xr:uid="{00000000-0005-0000-0000-0000C5830000}"/>
    <cellStyle name="Normal 30 2 4 5 2 2 2" xfId="35828" xr:uid="{00000000-0005-0000-0000-0000C6830000}"/>
    <cellStyle name="Normal 30 2 4 5 2 2 2 2" xfId="35829" xr:uid="{00000000-0005-0000-0000-0000C7830000}"/>
    <cellStyle name="Normal 30 2 4 5 2 2 3" xfId="35830" xr:uid="{00000000-0005-0000-0000-0000C8830000}"/>
    <cellStyle name="Normal 30 2 4 5 2 3" xfId="35831" xr:uid="{00000000-0005-0000-0000-0000C9830000}"/>
    <cellStyle name="Normal 30 2 4 5 2 3 2" xfId="35832" xr:uid="{00000000-0005-0000-0000-0000CA830000}"/>
    <cellStyle name="Normal 30 2 4 5 2 4" xfId="35833" xr:uid="{00000000-0005-0000-0000-0000CB830000}"/>
    <cellStyle name="Normal 30 2 4 5 3" xfId="35834" xr:uid="{00000000-0005-0000-0000-0000CC830000}"/>
    <cellStyle name="Normal 30 2 4 5 3 2" xfId="35835" xr:uid="{00000000-0005-0000-0000-0000CD830000}"/>
    <cellStyle name="Normal 30 2 4 5 3 2 2" xfId="35836" xr:uid="{00000000-0005-0000-0000-0000CE830000}"/>
    <cellStyle name="Normal 30 2 4 5 3 2 2 2" xfId="35837" xr:uid="{00000000-0005-0000-0000-0000CF830000}"/>
    <cellStyle name="Normal 30 2 4 5 3 2 3" xfId="35838" xr:uid="{00000000-0005-0000-0000-0000D0830000}"/>
    <cellStyle name="Normal 30 2 4 5 3 3" xfId="35839" xr:uid="{00000000-0005-0000-0000-0000D1830000}"/>
    <cellStyle name="Normal 30 2 4 5 3 3 2" xfId="35840" xr:uid="{00000000-0005-0000-0000-0000D2830000}"/>
    <cellStyle name="Normal 30 2 4 5 3 4" xfId="35841" xr:uid="{00000000-0005-0000-0000-0000D3830000}"/>
    <cellStyle name="Normal 30 2 4 5 4" xfId="35842" xr:uid="{00000000-0005-0000-0000-0000D4830000}"/>
    <cellStyle name="Normal 30 2 4 5 4 2" xfId="35843" xr:uid="{00000000-0005-0000-0000-0000D5830000}"/>
    <cellStyle name="Normal 30 2 4 5 4 2 2" xfId="35844" xr:uid="{00000000-0005-0000-0000-0000D6830000}"/>
    <cellStyle name="Normal 30 2 4 5 4 3" xfId="35845" xr:uid="{00000000-0005-0000-0000-0000D7830000}"/>
    <cellStyle name="Normal 30 2 4 5 5" xfId="35846" xr:uid="{00000000-0005-0000-0000-0000D8830000}"/>
    <cellStyle name="Normal 30 2 4 5 5 2" xfId="35847" xr:uid="{00000000-0005-0000-0000-0000D9830000}"/>
    <cellStyle name="Normal 30 2 4 5 6" xfId="35848" xr:uid="{00000000-0005-0000-0000-0000DA830000}"/>
    <cellStyle name="Normal 30 2 4 6" xfId="35849" xr:uid="{00000000-0005-0000-0000-0000DB830000}"/>
    <cellStyle name="Normal 30 2 4 6 2" xfId="35850" xr:uid="{00000000-0005-0000-0000-0000DC830000}"/>
    <cellStyle name="Normal 30 2 4 6 2 2" xfId="35851" xr:uid="{00000000-0005-0000-0000-0000DD830000}"/>
    <cellStyle name="Normal 30 2 4 6 2 2 2" xfId="35852" xr:uid="{00000000-0005-0000-0000-0000DE830000}"/>
    <cellStyle name="Normal 30 2 4 6 2 3" xfId="35853" xr:uid="{00000000-0005-0000-0000-0000DF830000}"/>
    <cellStyle name="Normal 30 2 4 6 3" xfId="35854" xr:uid="{00000000-0005-0000-0000-0000E0830000}"/>
    <cellStyle name="Normal 30 2 4 6 3 2" xfId="35855" xr:uid="{00000000-0005-0000-0000-0000E1830000}"/>
    <cellStyle name="Normal 30 2 4 6 4" xfId="35856" xr:uid="{00000000-0005-0000-0000-0000E2830000}"/>
    <cellStyle name="Normal 30 2 4 7" xfId="35857" xr:uid="{00000000-0005-0000-0000-0000E3830000}"/>
    <cellStyle name="Normal 30 2 4 7 2" xfId="35858" xr:uid="{00000000-0005-0000-0000-0000E4830000}"/>
    <cellStyle name="Normal 30 2 4 7 2 2" xfId="35859" xr:uid="{00000000-0005-0000-0000-0000E5830000}"/>
    <cellStyle name="Normal 30 2 4 7 2 2 2" xfId="35860" xr:uid="{00000000-0005-0000-0000-0000E6830000}"/>
    <cellStyle name="Normal 30 2 4 7 2 3" xfId="35861" xr:uid="{00000000-0005-0000-0000-0000E7830000}"/>
    <cellStyle name="Normal 30 2 4 7 3" xfId="35862" xr:uid="{00000000-0005-0000-0000-0000E8830000}"/>
    <cellStyle name="Normal 30 2 4 7 3 2" xfId="35863" xr:uid="{00000000-0005-0000-0000-0000E9830000}"/>
    <cellStyle name="Normal 30 2 4 7 4" xfId="35864" xr:uid="{00000000-0005-0000-0000-0000EA830000}"/>
    <cellStyle name="Normal 30 2 4 8" xfId="35865" xr:uid="{00000000-0005-0000-0000-0000EB830000}"/>
    <cellStyle name="Normal 30 2 4 8 2" xfId="35866" xr:uid="{00000000-0005-0000-0000-0000EC830000}"/>
    <cellStyle name="Normal 30 2 4 8 2 2" xfId="35867" xr:uid="{00000000-0005-0000-0000-0000ED830000}"/>
    <cellStyle name="Normal 30 2 4 8 3" xfId="35868" xr:uid="{00000000-0005-0000-0000-0000EE830000}"/>
    <cellStyle name="Normal 30 2 4 9" xfId="35869" xr:uid="{00000000-0005-0000-0000-0000EF830000}"/>
    <cellStyle name="Normal 30 2 4 9 2" xfId="35870" xr:uid="{00000000-0005-0000-0000-0000F0830000}"/>
    <cellStyle name="Normal 30 2 5" xfId="35871" xr:uid="{00000000-0005-0000-0000-0000F1830000}"/>
    <cellStyle name="Normal 30 2 5 10" xfId="35872" xr:uid="{00000000-0005-0000-0000-0000F2830000}"/>
    <cellStyle name="Normal 30 2 5 2" xfId="35873" xr:uid="{00000000-0005-0000-0000-0000F3830000}"/>
    <cellStyle name="Normal 30 2 5 2 2" xfId="35874" xr:uid="{00000000-0005-0000-0000-0000F4830000}"/>
    <cellStyle name="Normal 30 2 5 2 2 2" xfId="35875" xr:uid="{00000000-0005-0000-0000-0000F5830000}"/>
    <cellStyle name="Normal 30 2 5 2 2 2 2" xfId="35876" xr:uid="{00000000-0005-0000-0000-0000F6830000}"/>
    <cellStyle name="Normal 30 2 5 2 2 2 2 2" xfId="35877" xr:uid="{00000000-0005-0000-0000-0000F7830000}"/>
    <cellStyle name="Normal 30 2 5 2 2 2 2 2 2" xfId="35878" xr:uid="{00000000-0005-0000-0000-0000F8830000}"/>
    <cellStyle name="Normal 30 2 5 2 2 2 2 2 2 2" xfId="35879" xr:uid="{00000000-0005-0000-0000-0000F9830000}"/>
    <cellStyle name="Normal 30 2 5 2 2 2 2 2 3" xfId="35880" xr:uid="{00000000-0005-0000-0000-0000FA830000}"/>
    <cellStyle name="Normal 30 2 5 2 2 2 2 3" xfId="35881" xr:uid="{00000000-0005-0000-0000-0000FB830000}"/>
    <cellStyle name="Normal 30 2 5 2 2 2 2 3 2" xfId="35882" xr:uid="{00000000-0005-0000-0000-0000FC830000}"/>
    <cellStyle name="Normal 30 2 5 2 2 2 2 4" xfId="35883" xr:uid="{00000000-0005-0000-0000-0000FD830000}"/>
    <cellStyle name="Normal 30 2 5 2 2 2 3" xfId="35884" xr:uid="{00000000-0005-0000-0000-0000FE830000}"/>
    <cellStyle name="Normal 30 2 5 2 2 2 3 2" xfId="35885" xr:uid="{00000000-0005-0000-0000-0000FF830000}"/>
    <cellStyle name="Normal 30 2 5 2 2 2 3 2 2" xfId="35886" xr:uid="{00000000-0005-0000-0000-000000840000}"/>
    <cellStyle name="Normal 30 2 5 2 2 2 3 2 2 2" xfId="35887" xr:uid="{00000000-0005-0000-0000-000001840000}"/>
    <cellStyle name="Normal 30 2 5 2 2 2 3 2 3" xfId="35888" xr:uid="{00000000-0005-0000-0000-000002840000}"/>
    <cellStyle name="Normal 30 2 5 2 2 2 3 3" xfId="35889" xr:uid="{00000000-0005-0000-0000-000003840000}"/>
    <cellStyle name="Normal 30 2 5 2 2 2 3 3 2" xfId="35890" xr:uid="{00000000-0005-0000-0000-000004840000}"/>
    <cellStyle name="Normal 30 2 5 2 2 2 3 4" xfId="35891" xr:uid="{00000000-0005-0000-0000-000005840000}"/>
    <cellStyle name="Normal 30 2 5 2 2 2 4" xfId="35892" xr:uid="{00000000-0005-0000-0000-000006840000}"/>
    <cellStyle name="Normal 30 2 5 2 2 2 4 2" xfId="35893" xr:uid="{00000000-0005-0000-0000-000007840000}"/>
    <cellStyle name="Normal 30 2 5 2 2 2 4 2 2" xfId="35894" xr:uid="{00000000-0005-0000-0000-000008840000}"/>
    <cellStyle name="Normal 30 2 5 2 2 2 4 3" xfId="35895" xr:uid="{00000000-0005-0000-0000-000009840000}"/>
    <cellStyle name="Normal 30 2 5 2 2 2 5" xfId="35896" xr:uid="{00000000-0005-0000-0000-00000A840000}"/>
    <cellStyle name="Normal 30 2 5 2 2 2 5 2" xfId="35897" xr:uid="{00000000-0005-0000-0000-00000B840000}"/>
    <cellStyle name="Normal 30 2 5 2 2 2 6" xfId="35898" xr:uid="{00000000-0005-0000-0000-00000C840000}"/>
    <cellStyle name="Normal 30 2 5 2 2 3" xfId="35899" xr:uid="{00000000-0005-0000-0000-00000D840000}"/>
    <cellStyle name="Normal 30 2 5 2 2 3 2" xfId="35900" xr:uid="{00000000-0005-0000-0000-00000E840000}"/>
    <cellStyle name="Normal 30 2 5 2 2 3 2 2" xfId="35901" xr:uid="{00000000-0005-0000-0000-00000F840000}"/>
    <cellStyle name="Normal 30 2 5 2 2 3 2 2 2" xfId="35902" xr:uid="{00000000-0005-0000-0000-000010840000}"/>
    <cellStyle name="Normal 30 2 5 2 2 3 2 3" xfId="35903" xr:uid="{00000000-0005-0000-0000-000011840000}"/>
    <cellStyle name="Normal 30 2 5 2 2 3 3" xfId="35904" xr:uid="{00000000-0005-0000-0000-000012840000}"/>
    <cellStyle name="Normal 30 2 5 2 2 3 3 2" xfId="35905" xr:uid="{00000000-0005-0000-0000-000013840000}"/>
    <cellStyle name="Normal 30 2 5 2 2 3 4" xfId="35906" xr:uid="{00000000-0005-0000-0000-000014840000}"/>
    <cellStyle name="Normal 30 2 5 2 2 4" xfId="35907" xr:uid="{00000000-0005-0000-0000-000015840000}"/>
    <cellStyle name="Normal 30 2 5 2 2 4 2" xfId="35908" xr:uid="{00000000-0005-0000-0000-000016840000}"/>
    <cellStyle name="Normal 30 2 5 2 2 4 2 2" xfId="35909" xr:uid="{00000000-0005-0000-0000-000017840000}"/>
    <cellStyle name="Normal 30 2 5 2 2 4 2 2 2" xfId="35910" xr:uid="{00000000-0005-0000-0000-000018840000}"/>
    <cellStyle name="Normal 30 2 5 2 2 4 2 3" xfId="35911" xr:uid="{00000000-0005-0000-0000-000019840000}"/>
    <cellStyle name="Normal 30 2 5 2 2 4 3" xfId="35912" xr:uid="{00000000-0005-0000-0000-00001A840000}"/>
    <cellStyle name="Normal 30 2 5 2 2 4 3 2" xfId="35913" xr:uid="{00000000-0005-0000-0000-00001B840000}"/>
    <cellStyle name="Normal 30 2 5 2 2 4 4" xfId="35914" xr:uid="{00000000-0005-0000-0000-00001C840000}"/>
    <cellStyle name="Normal 30 2 5 2 2 5" xfId="35915" xr:uid="{00000000-0005-0000-0000-00001D840000}"/>
    <cellStyle name="Normal 30 2 5 2 2 5 2" xfId="35916" xr:uid="{00000000-0005-0000-0000-00001E840000}"/>
    <cellStyle name="Normal 30 2 5 2 2 5 2 2" xfId="35917" xr:uid="{00000000-0005-0000-0000-00001F840000}"/>
    <cellStyle name="Normal 30 2 5 2 2 5 3" xfId="35918" xr:uid="{00000000-0005-0000-0000-000020840000}"/>
    <cellStyle name="Normal 30 2 5 2 2 6" xfId="35919" xr:uid="{00000000-0005-0000-0000-000021840000}"/>
    <cellStyle name="Normal 30 2 5 2 2 6 2" xfId="35920" xr:uid="{00000000-0005-0000-0000-000022840000}"/>
    <cellStyle name="Normal 30 2 5 2 2 7" xfId="35921" xr:uid="{00000000-0005-0000-0000-000023840000}"/>
    <cellStyle name="Normal 30 2 5 2 3" xfId="35922" xr:uid="{00000000-0005-0000-0000-000024840000}"/>
    <cellStyle name="Normal 30 2 5 2 3 2" xfId="35923" xr:uid="{00000000-0005-0000-0000-000025840000}"/>
    <cellStyle name="Normal 30 2 5 2 3 2 2" xfId="35924" xr:uid="{00000000-0005-0000-0000-000026840000}"/>
    <cellStyle name="Normal 30 2 5 2 3 2 2 2" xfId="35925" xr:uid="{00000000-0005-0000-0000-000027840000}"/>
    <cellStyle name="Normal 30 2 5 2 3 2 2 2 2" xfId="35926" xr:uid="{00000000-0005-0000-0000-000028840000}"/>
    <cellStyle name="Normal 30 2 5 2 3 2 2 3" xfId="35927" xr:uid="{00000000-0005-0000-0000-000029840000}"/>
    <cellStyle name="Normal 30 2 5 2 3 2 3" xfId="35928" xr:uid="{00000000-0005-0000-0000-00002A840000}"/>
    <cellStyle name="Normal 30 2 5 2 3 2 3 2" xfId="35929" xr:uid="{00000000-0005-0000-0000-00002B840000}"/>
    <cellStyle name="Normal 30 2 5 2 3 2 4" xfId="35930" xr:uid="{00000000-0005-0000-0000-00002C840000}"/>
    <cellStyle name="Normal 30 2 5 2 3 3" xfId="35931" xr:uid="{00000000-0005-0000-0000-00002D840000}"/>
    <cellStyle name="Normal 30 2 5 2 3 3 2" xfId="35932" xr:uid="{00000000-0005-0000-0000-00002E840000}"/>
    <cellStyle name="Normal 30 2 5 2 3 3 2 2" xfId="35933" xr:uid="{00000000-0005-0000-0000-00002F840000}"/>
    <cellStyle name="Normal 30 2 5 2 3 3 2 2 2" xfId="35934" xr:uid="{00000000-0005-0000-0000-000030840000}"/>
    <cellStyle name="Normal 30 2 5 2 3 3 2 3" xfId="35935" xr:uid="{00000000-0005-0000-0000-000031840000}"/>
    <cellStyle name="Normal 30 2 5 2 3 3 3" xfId="35936" xr:uid="{00000000-0005-0000-0000-000032840000}"/>
    <cellStyle name="Normal 30 2 5 2 3 3 3 2" xfId="35937" xr:uid="{00000000-0005-0000-0000-000033840000}"/>
    <cellStyle name="Normal 30 2 5 2 3 3 4" xfId="35938" xr:uid="{00000000-0005-0000-0000-000034840000}"/>
    <cellStyle name="Normal 30 2 5 2 3 4" xfId="35939" xr:uid="{00000000-0005-0000-0000-000035840000}"/>
    <cellStyle name="Normal 30 2 5 2 3 4 2" xfId="35940" xr:uid="{00000000-0005-0000-0000-000036840000}"/>
    <cellStyle name="Normal 30 2 5 2 3 4 2 2" xfId="35941" xr:uid="{00000000-0005-0000-0000-000037840000}"/>
    <cellStyle name="Normal 30 2 5 2 3 4 3" xfId="35942" xr:uid="{00000000-0005-0000-0000-000038840000}"/>
    <cellStyle name="Normal 30 2 5 2 3 5" xfId="35943" xr:uid="{00000000-0005-0000-0000-000039840000}"/>
    <cellStyle name="Normal 30 2 5 2 3 5 2" xfId="35944" xr:uid="{00000000-0005-0000-0000-00003A840000}"/>
    <cellStyle name="Normal 30 2 5 2 3 6" xfId="35945" xr:uid="{00000000-0005-0000-0000-00003B840000}"/>
    <cellStyle name="Normal 30 2 5 2 4" xfId="35946" xr:uid="{00000000-0005-0000-0000-00003C840000}"/>
    <cellStyle name="Normal 30 2 5 2 4 2" xfId="35947" xr:uid="{00000000-0005-0000-0000-00003D840000}"/>
    <cellStyle name="Normal 30 2 5 2 4 2 2" xfId="35948" xr:uid="{00000000-0005-0000-0000-00003E840000}"/>
    <cellStyle name="Normal 30 2 5 2 4 2 2 2" xfId="35949" xr:uid="{00000000-0005-0000-0000-00003F840000}"/>
    <cellStyle name="Normal 30 2 5 2 4 2 3" xfId="35950" xr:uid="{00000000-0005-0000-0000-000040840000}"/>
    <cellStyle name="Normal 30 2 5 2 4 3" xfId="35951" xr:uid="{00000000-0005-0000-0000-000041840000}"/>
    <cellStyle name="Normal 30 2 5 2 4 3 2" xfId="35952" xr:uid="{00000000-0005-0000-0000-000042840000}"/>
    <cellStyle name="Normal 30 2 5 2 4 4" xfId="35953" xr:uid="{00000000-0005-0000-0000-000043840000}"/>
    <cellStyle name="Normal 30 2 5 2 5" xfId="35954" xr:uid="{00000000-0005-0000-0000-000044840000}"/>
    <cellStyle name="Normal 30 2 5 2 5 2" xfId="35955" xr:uid="{00000000-0005-0000-0000-000045840000}"/>
    <cellStyle name="Normal 30 2 5 2 5 2 2" xfId="35956" xr:uid="{00000000-0005-0000-0000-000046840000}"/>
    <cellStyle name="Normal 30 2 5 2 5 2 2 2" xfId="35957" xr:uid="{00000000-0005-0000-0000-000047840000}"/>
    <cellStyle name="Normal 30 2 5 2 5 2 3" xfId="35958" xr:uid="{00000000-0005-0000-0000-000048840000}"/>
    <cellStyle name="Normal 30 2 5 2 5 3" xfId="35959" xr:uid="{00000000-0005-0000-0000-000049840000}"/>
    <cellStyle name="Normal 30 2 5 2 5 3 2" xfId="35960" xr:uid="{00000000-0005-0000-0000-00004A840000}"/>
    <cellStyle name="Normal 30 2 5 2 5 4" xfId="35961" xr:uid="{00000000-0005-0000-0000-00004B840000}"/>
    <cellStyle name="Normal 30 2 5 2 6" xfId="35962" xr:uid="{00000000-0005-0000-0000-00004C840000}"/>
    <cellStyle name="Normal 30 2 5 2 6 2" xfId="35963" xr:uid="{00000000-0005-0000-0000-00004D840000}"/>
    <cellStyle name="Normal 30 2 5 2 6 2 2" xfId="35964" xr:uid="{00000000-0005-0000-0000-00004E840000}"/>
    <cellStyle name="Normal 30 2 5 2 6 3" xfId="35965" xr:uid="{00000000-0005-0000-0000-00004F840000}"/>
    <cellStyle name="Normal 30 2 5 2 7" xfId="35966" xr:uid="{00000000-0005-0000-0000-000050840000}"/>
    <cellStyle name="Normal 30 2 5 2 7 2" xfId="35967" xr:uid="{00000000-0005-0000-0000-000051840000}"/>
    <cellStyle name="Normal 30 2 5 2 8" xfId="35968" xr:uid="{00000000-0005-0000-0000-000052840000}"/>
    <cellStyle name="Normal 30 2 5 3" xfId="35969" xr:uid="{00000000-0005-0000-0000-000053840000}"/>
    <cellStyle name="Normal 30 2 5 3 2" xfId="35970" xr:uid="{00000000-0005-0000-0000-000054840000}"/>
    <cellStyle name="Normal 30 2 5 3 2 2" xfId="35971" xr:uid="{00000000-0005-0000-0000-000055840000}"/>
    <cellStyle name="Normal 30 2 5 3 2 2 2" xfId="35972" xr:uid="{00000000-0005-0000-0000-000056840000}"/>
    <cellStyle name="Normal 30 2 5 3 2 2 2 2" xfId="35973" xr:uid="{00000000-0005-0000-0000-000057840000}"/>
    <cellStyle name="Normal 30 2 5 3 2 2 2 2 2" xfId="35974" xr:uid="{00000000-0005-0000-0000-000058840000}"/>
    <cellStyle name="Normal 30 2 5 3 2 2 2 3" xfId="35975" xr:uid="{00000000-0005-0000-0000-000059840000}"/>
    <cellStyle name="Normal 30 2 5 3 2 2 3" xfId="35976" xr:uid="{00000000-0005-0000-0000-00005A840000}"/>
    <cellStyle name="Normal 30 2 5 3 2 2 3 2" xfId="35977" xr:uid="{00000000-0005-0000-0000-00005B840000}"/>
    <cellStyle name="Normal 30 2 5 3 2 2 4" xfId="35978" xr:uid="{00000000-0005-0000-0000-00005C840000}"/>
    <cellStyle name="Normal 30 2 5 3 2 3" xfId="35979" xr:uid="{00000000-0005-0000-0000-00005D840000}"/>
    <cellStyle name="Normal 30 2 5 3 2 3 2" xfId="35980" xr:uid="{00000000-0005-0000-0000-00005E840000}"/>
    <cellStyle name="Normal 30 2 5 3 2 3 2 2" xfId="35981" xr:uid="{00000000-0005-0000-0000-00005F840000}"/>
    <cellStyle name="Normal 30 2 5 3 2 3 2 2 2" xfId="35982" xr:uid="{00000000-0005-0000-0000-000060840000}"/>
    <cellStyle name="Normal 30 2 5 3 2 3 2 3" xfId="35983" xr:uid="{00000000-0005-0000-0000-000061840000}"/>
    <cellStyle name="Normal 30 2 5 3 2 3 3" xfId="35984" xr:uid="{00000000-0005-0000-0000-000062840000}"/>
    <cellStyle name="Normal 30 2 5 3 2 3 3 2" xfId="35985" xr:uid="{00000000-0005-0000-0000-000063840000}"/>
    <cellStyle name="Normal 30 2 5 3 2 3 4" xfId="35986" xr:uid="{00000000-0005-0000-0000-000064840000}"/>
    <cellStyle name="Normal 30 2 5 3 2 4" xfId="35987" xr:uid="{00000000-0005-0000-0000-000065840000}"/>
    <cellStyle name="Normal 30 2 5 3 2 4 2" xfId="35988" xr:uid="{00000000-0005-0000-0000-000066840000}"/>
    <cellStyle name="Normal 30 2 5 3 2 4 2 2" xfId="35989" xr:uid="{00000000-0005-0000-0000-000067840000}"/>
    <cellStyle name="Normal 30 2 5 3 2 4 3" xfId="35990" xr:uid="{00000000-0005-0000-0000-000068840000}"/>
    <cellStyle name="Normal 30 2 5 3 2 5" xfId="35991" xr:uid="{00000000-0005-0000-0000-000069840000}"/>
    <cellStyle name="Normal 30 2 5 3 2 5 2" xfId="35992" xr:uid="{00000000-0005-0000-0000-00006A840000}"/>
    <cellStyle name="Normal 30 2 5 3 2 6" xfId="35993" xr:uid="{00000000-0005-0000-0000-00006B840000}"/>
    <cellStyle name="Normal 30 2 5 3 3" xfId="35994" xr:uid="{00000000-0005-0000-0000-00006C840000}"/>
    <cellStyle name="Normal 30 2 5 3 3 2" xfId="35995" xr:uid="{00000000-0005-0000-0000-00006D840000}"/>
    <cellStyle name="Normal 30 2 5 3 3 2 2" xfId="35996" xr:uid="{00000000-0005-0000-0000-00006E840000}"/>
    <cellStyle name="Normal 30 2 5 3 3 2 2 2" xfId="35997" xr:uid="{00000000-0005-0000-0000-00006F840000}"/>
    <cellStyle name="Normal 30 2 5 3 3 2 3" xfId="35998" xr:uid="{00000000-0005-0000-0000-000070840000}"/>
    <cellStyle name="Normal 30 2 5 3 3 3" xfId="35999" xr:uid="{00000000-0005-0000-0000-000071840000}"/>
    <cellStyle name="Normal 30 2 5 3 3 3 2" xfId="36000" xr:uid="{00000000-0005-0000-0000-000072840000}"/>
    <cellStyle name="Normal 30 2 5 3 3 4" xfId="36001" xr:uid="{00000000-0005-0000-0000-000073840000}"/>
    <cellStyle name="Normal 30 2 5 3 4" xfId="36002" xr:uid="{00000000-0005-0000-0000-000074840000}"/>
    <cellStyle name="Normal 30 2 5 3 4 2" xfId="36003" xr:uid="{00000000-0005-0000-0000-000075840000}"/>
    <cellStyle name="Normal 30 2 5 3 4 2 2" xfId="36004" xr:uid="{00000000-0005-0000-0000-000076840000}"/>
    <cellStyle name="Normal 30 2 5 3 4 2 2 2" xfId="36005" xr:uid="{00000000-0005-0000-0000-000077840000}"/>
    <cellStyle name="Normal 30 2 5 3 4 2 3" xfId="36006" xr:uid="{00000000-0005-0000-0000-000078840000}"/>
    <cellStyle name="Normal 30 2 5 3 4 3" xfId="36007" xr:uid="{00000000-0005-0000-0000-000079840000}"/>
    <cellStyle name="Normal 30 2 5 3 4 3 2" xfId="36008" xr:uid="{00000000-0005-0000-0000-00007A840000}"/>
    <cellStyle name="Normal 30 2 5 3 4 4" xfId="36009" xr:uid="{00000000-0005-0000-0000-00007B840000}"/>
    <cellStyle name="Normal 30 2 5 3 5" xfId="36010" xr:uid="{00000000-0005-0000-0000-00007C840000}"/>
    <cellStyle name="Normal 30 2 5 3 5 2" xfId="36011" xr:uid="{00000000-0005-0000-0000-00007D840000}"/>
    <cellStyle name="Normal 30 2 5 3 5 2 2" xfId="36012" xr:uid="{00000000-0005-0000-0000-00007E840000}"/>
    <cellStyle name="Normal 30 2 5 3 5 3" xfId="36013" xr:uid="{00000000-0005-0000-0000-00007F840000}"/>
    <cellStyle name="Normal 30 2 5 3 6" xfId="36014" xr:uid="{00000000-0005-0000-0000-000080840000}"/>
    <cellStyle name="Normal 30 2 5 3 6 2" xfId="36015" xr:uid="{00000000-0005-0000-0000-000081840000}"/>
    <cellStyle name="Normal 30 2 5 3 7" xfId="36016" xr:uid="{00000000-0005-0000-0000-000082840000}"/>
    <cellStyle name="Normal 30 2 5 4" xfId="36017" xr:uid="{00000000-0005-0000-0000-000083840000}"/>
    <cellStyle name="Normal 30 2 5 4 2" xfId="36018" xr:uid="{00000000-0005-0000-0000-000084840000}"/>
    <cellStyle name="Normal 30 2 5 4 2 2" xfId="36019" xr:uid="{00000000-0005-0000-0000-000085840000}"/>
    <cellStyle name="Normal 30 2 5 4 2 2 2" xfId="36020" xr:uid="{00000000-0005-0000-0000-000086840000}"/>
    <cellStyle name="Normal 30 2 5 4 2 2 2 2" xfId="36021" xr:uid="{00000000-0005-0000-0000-000087840000}"/>
    <cellStyle name="Normal 30 2 5 4 2 2 3" xfId="36022" xr:uid="{00000000-0005-0000-0000-000088840000}"/>
    <cellStyle name="Normal 30 2 5 4 2 3" xfId="36023" xr:uid="{00000000-0005-0000-0000-000089840000}"/>
    <cellStyle name="Normal 30 2 5 4 2 3 2" xfId="36024" xr:uid="{00000000-0005-0000-0000-00008A840000}"/>
    <cellStyle name="Normal 30 2 5 4 2 4" xfId="36025" xr:uid="{00000000-0005-0000-0000-00008B840000}"/>
    <cellStyle name="Normal 30 2 5 4 3" xfId="36026" xr:uid="{00000000-0005-0000-0000-00008C840000}"/>
    <cellStyle name="Normal 30 2 5 4 3 2" xfId="36027" xr:uid="{00000000-0005-0000-0000-00008D840000}"/>
    <cellStyle name="Normal 30 2 5 4 3 2 2" xfId="36028" xr:uid="{00000000-0005-0000-0000-00008E840000}"/>
    <cellStyle name="Normal 30 2 5 4 3 2 2 2" xfId="36029" xr:uid="{00000000-0005-0000-0000-00008F840000}"/>
    <cellStyle name="Normal 30 2 5 4 3 2 3" xfId="36030" xr:uid="{00000000-0005-0000-0000-000090840000}"/>
    <cellStyle name="Normal 30 2 5 4 3 3" xfId="36031" xr:uid="{00000000-0005-0000-0000-000091840000}"/>
    <cellStyle name="Normal 30 2 5 4 3 3 2" xfId="36032" xr:uid="{00000000-0005-0000-0000-000092840000}"/>
    <cellStyle name="Normal 30 2 5 4 3 4" xfId="36033" xr:uid="{00000000-0005-0000-0000-000093840000}"/>
    <cellStyle name="Normal 30 2 5 4 4" xfId="36034" xr:uid="{00000000-0005-0000-0000-000094840000}"/>
    <cellStyle name="Normal 30 2 5 4 4 2" xfId="36035" xr:uid="{00000000-0005-0000-0000-000095840000}"/>
    <cellStyle name="Normal 30 2 5 4 4 2 2" xfId="36036" xr:uid="{00000000-0005-0000-0000-000096840000}"/>
    <cellStyle name="Normal 30 2 5 4 4 3" xfId="36037" xr:uid="{00000000-0005-0000-0000-000097840000}"/>
    <cellStyle name="Normal 30 2 5 4 5" xfId="36038" xr:uid="{00000000-0005-0000-0000-000098840000}"/>
    <cellStyle name="Normal 30 2 5 4 5 2" xfId="36039" xr:uid="{00000000-0005-0000-0000-000099840000}"/>
    <cellStyle name="Normal 30 2 5 4 6" xfId="36040" xr:uid="{00000000-0005-0000-0000-00009A840000}"/>
    <cellStyle name="Normal 30 2 5 5" xfId="36041" xr:uid="{00000000-0005-0000-0000-00009B840000}"/>
    <cellStyle name="Normal 30 2 5 5 2" xfId="36042" xr:uid="{00000000-0005-0000-0000-00009C840000}"/>
    <cellStyle name="Normal 30 2 5 5 2 2" xfId="36043" xr:uid="{00000000-0005-0000-0000-00009D840000}"/>
    <cellStyle name="Normal 30 2 5 5 2 2 2" xfId="36044" xr:uid="{00000000-0005-0000-0000-00009E840000}"/>
    <cellStyle name="Normal 30 2 5 5 2 3" xfId="36045" xr:uid="{00000000-0005-0000-0000-00009F840000}"/>
    <cellStyle name="Normal 30 2 5 5 3" xfId="36046" xr:uid="{00000000-0005-0000-0000-0000A0840000}"/>
    <cellStyle name="Normal 30 2 5 5 3 2" xfId="36047" xr:uid="{00000000-0005-0000-0000-0000A1840000}"/>
    <cellStyle name="Normal 30 2 5 5 4" xfId="36048" xr:uid="{00000000-0005-0000-0000-0000A2840000}"/>
    <cellStyle name="Normal 30 2 5 6" xfId="36049" xr:uid="{00000000-0005-0000-0000-0000A3840000}"/>
    <cellStyle name="Normal 30 2 5 6 2" xfId="36050" xr:uid="{00000000-0005-0000-0000-0000A4840000}"/>
    <cellStyle name="Normal 30 2 5 6 2 2" xfId="36051" xr:uid="{00000000-0005-0000-0000-0000A5840000}"/>
    <cellStyle name="Normal 30 2 5 6 2 2 2" xfId="36052" xr:uid="{00000000-0005-0000-0000-0000A6840000}"/>
    <cellStyle name="Normal 30 2 5 6 2 3" xfId="36053" xr:uid="{00000000-0005-0000-0000-0000A7840000}"/>
    <cellStyle name="Normal 30 2 5 6 3" xfId="36054" xr:uid="{00000000-0005-0000-0000-0000A8840000}"/>
    <cellStyle name="Normal 30 2 5 6 3 2" xfId="36055" xr:uid="{00000000-0005-0000-0000-0000A9840000}"/>
    <cellStyle name="Normal 30 2 5 6 4" xfId="36056" xr:uid="{00000000-0005-0000-0000-0000AA840000}"/>
    <cellStyle name="Normal 30 2 5 7" xfId="36057" xr:uid="{00000000-0005-0000-0000-0000AB840000}"/>
    <cellStyle name="Normal 30 2 5 7 2" xfId="36058" xr:uid="{00000000-0005-0000-0000-0000AC840000}"/>
    <cellStyle name="Normal 30 2 5 7 2 2" xfId="36059" xr:uid="{00000000-0005-0000-0000-0000AD840000}"/>
    <cellStyle name="Normal 30 2 5 7 3" xfId="36060" xr:uid="{00000000-0005-0000-0000-0000AE840000}"/>
    <cellStyle name="Normal 30 2 5 8" xfId="36061" xr:uid="{00000000-0005-0000-0000-0000AF840000}"/>
    <cellStyle name="Normal 30 2 5 8 2" xfId="36062" xr:uid="{00000000-0005-0000-0000-0000B0840000}"/>
    <cellStyle name="Normal 30 2 5 9" xfId="36063" xr:uid="{00000000-0005-0000-0000-0000B1840000}"/>
    <cellStyle name="Normal 30 2 5 9 2" xfId="36064" xr:uid="{00000000-0005-0000-0000-0000B2840000}"/>
    <cellStyle name="Normal 30 2 6" xfId="36065" xr:uid="{00000000-0005-0000-0000-0000B3840000}"/>
    <cellStyle name="Normal 30 2 6 2" xfId="36066" xr:uid="{00000000-0005-0000-0000-0000B4840000}"/>
    <cellStyle name="Normal 30 2 6 2 2" xfId="36067" xr:uid="{00000000-0005-0000-0000-0000B5840000}"/>
    <cellStyle name="Normal 30 2 6 2 2 2" xfId="36068" xr:uid="{00000000-0005-0000-0000-0000B6840000}"/>
    <cellStyle name="Normal 30 2 6 2 2 2 2" xfId="36069" xr:uid="{00000000-0005-0000-0000-0000B7840000}"/>
    <cellStyle name="Normal 30 2 6 2 2 2 2 2" xfId="36070" xr:uid="{00000000-0005-0000-0000-0000B8840000}"/>
    <cellStyle name="Normal 30 2 6 2 2 2 2 2 2" xfId="36071" xr:uid="{00000000-0005-0000-0000-0000B9840000}"/>
    <cellStyle name="Normal 30 2 6 2 2 2 2 3" xfId="36072" xr:uid="{00000000-0005-0000-0000-0000BA840000}"/>
    <cellStyle name="Normal 30 2 6 2 2 2 3" xfId="36073" xr:uid="{00000000-0005-0000-0000-0000BB840000}"/>
    <cellStyle name="Normal 30 2 6 2 2 2 3 2" xfId="36074" xr:uid="{00000000-0005-0000-0000-0000BC840000}"/>
    <cellStyle name="Normal 30 2 6 2 2 2 4" xfId="36075" xr:uid="{00000000-0005-0000-0000-0000BD840000}"/>
    <cellStyle name="Normal 30 2 6 2 2 3" xfId="36076" xr:uid="{00000000-0005-0000-0000-0000BE840000}"/>
    <cellStyle name="Normal 30 2 6 2 2 3 2" xfId="36077" xr:uid="{00000000-0005-0000-0000-0000BF840000}"/>
    <cellStyle name="Normal 30 2 6 2 2 3 2 2" xfId="36078" xr:uid="{00000000-0005-0000-0000-0000C0840000}"/>
    <cellStyle name="Normal 30 2 6 2 2 3 2 2 2" xfId="36079" xr:uid="{00000000-0005-0000-0000-0000C1840000}"/>
    <cellStyle name="Normal 30 2 6 2 2 3 2 3" xfId="36080" xr:uid="{00000000-0005-0000-0000-0000C2840000}"/>
    <cellStyle name="Normal 30 2 6 2 2 3 3" xfId="36081" xr:uid="{00000000-0005-0000-0000-0000C3840000}"/>
    <cellStyle name="Normal 30 2 6 2 2 3 3 2" xfId="36082" xr:uid="{00000000-0005-0000-0000-0000C4840000}"/>
    <cellStyle name="Normal 30 2 6 2 2 3 4" xfId="36083" xr:uid="{00000000-0005-0000-0000-0000C5840000}"/>
    <cellStyle name="Normal 30 2 6 2 2 4" xfId="36084" xr:uid="{00000000-0005-0000-0000-0000C6840000}"/>
    <cellStyle name="Normal 30 2 6 2 2 4 2" xfId="36085" xr:uid="{00000000-0005-0000-0000-0000C7840000}"/>
    <cellStyle name="Normal 30 2 6 2 2 4 2 2" xfId="36086" xr:uid="{00000000-0005-0000-0000-0000C8840000}"/>
    <cellStyle name="Normal 30 2 6 2 2 4 3" xfId="36087" xr:uid="{00000000-0005-0000-0000-0000C9840000}"/>
    <cellStyle name="Normal 30 2 6 2 2 5" xfId="36088" xr:uid="{00000000-0005-0000-0000-0000CA840000}"/>
    <cellStyle name="Normal 30 2 6 2 2 5 2" xfId="36089" xr:uid="{00000000-0005-0000-0000-0000CB840000}"/>
    <cellStyle name="Normal 30 2 6 2 2 6" xfId="36090" xr:uid="{00000000-0005-0000-0000-0000CC840000}"/>
    <cellStyle name="Normal 30 2 6 2 3" xfId="36091" xr:uid="{00000000-0005-0000-0000-0000CD840000}"/>
    <cellStyle name="Normal 30 2 6 2 3 2" xfId="36092" xr:uid="{00000000-0005-0000-0000-0000CE840000}"/>
    <cellStyle name="Normal 30 2 6 2 3 2 2" xfId="36093" xr:uid="{00000000-0005-0000-0000-0000CF840000}"/>
    <cellStyle name="Normal 30 2 6 2 3 2 2 2" xfId="36094" xr:uid="{00000000-0005-0000-0000-0000D0840000}"/>
    <cellStyle name="Normal 30 2 6 2 3 2 3" xfId="36095" xr:uid="{00000000-0005-0000-0000-0000D1840000}"/>
    <cellStyle name="Normal 30 2 6 2 3 3" xfId="36096" xr:uid="{00000000-0005-0000-0000-0000D2840000}"/>
    <cellStyle name="Normal 30 2 6 2 3 3 2" xfId="36097" xr:uid="{00000000-0005-0000-0000-0000D3840000}"/>
    <cellStyle name="Normal 30 2 6 2 3 4" xfId="36098" xr:uid="{00000000-0005-0000-0000-0000D4840000}"/>
    <cellStyle name="Normal 30 2 6 2 4" xfId="36099" xr:uid="{00000000-0005-0000-0000-0000D5840000}"/>
    <cellStyle name="Normal 30 2 6 2 4 2" xfId="36100" xr:uid="{00000000-0005-0000-0000-0000D6840000}"/>
    <cellStyle name="Normal 30 2 6 2 4 2 2" xfId="36101" xr:uid="{00000000-0005-0000-0000-0000D7840000}"/>
    <cellStyle name="Normal 30 2 6 2 4 2 2 2" xfId="36102" xr:uid="{00000000-0005-0000-0000-0000D8840000}"/>
    <cellStyle name="Normal 30 2 6 2 4 2 3" xfId="36103" xr:uid="{00000000-0005-0000-0000-0000D9840000}"/>
    <cellStyle name="Normal 30 2 6 2 4 3" xfId="36104" xr:uid="{00000000-0005-0000-0000-0000DA840000}"/>
    <cellStyle name="Normal 30 2 6 2 4 3 2" xfId="36105" xr:uid="{00000000-0005-0000-0000-0000DB840000}"/>
    <cellStyle name="Normal 30 2 6 2 4 4" xfId="36106" xr:uid="{00000000-0005-0000-0000-0000DC840000}"/>
    <cellStyle name="Normal 30 2 6 2 5" xfId="36107" xr:uid="{00000000-0005-0000-0000-0000DD840000}"/>
    <cellStyle name="Normal 30 2 6 2 5 2" xfId="36108" xr:uid="{00000000-0005-0000-0000-0000DE840000}"/>
    <cellStyle name="Normal 30 2 6 2 5 2 2" xfId="36109" xr:uid="{00000000-0005-0000-0000-0000DF840000}"/>
    <cellStyle name="Normal 30 2 6 2 5 3" xfId="36110" xr:uid="{00000000-0005-0000-0000-0000E0840000}"/>
    <cellStyle name="Normal 30 2 6 2 6" xfId="36111" xr:uid="{00000000-0005-0000-0000-0000E1840000}"/>
    <cellStyle name="Normal 30 2 6 2 6 2" xfId="36112" xr:uid="{00000000-0005-0000-0000-0000E2840000}"/>
    <cellStyle name="Normal 30 2 6 2 7" xfId="36113" xr:uid="{00000000-0005-0000-0000-0000E3840000}"/>
    <cellStyle name="Normal 30 2 6 3" xfId="36114" xr:uid="{00000000-0005-0000-0000-0000E4840000}"/>
    <cellStyle name="Normal 30 2 6 3 2" xfId="36115" xr:uid="{00000000-0005-0000-0000-0000E5840000}"/>
    <cellStyle name="Normal 30 2 6 3 2 2" xfId="36116" xr:uid="{00000000-0005-0000-0000-0000E6840000}"/>
    <cellStyle name="Normal 30 2 6 3 2 2 2" xfId="36117" xr:uid="{00000000-0005-0000-0000-0000E7840000}"/>
    <cellStyle name="Normal 30 2 6 3 2 2 2 2" xfId="36118" xr:uid="{00000000-0005-0000-0000-0000E8840000}"/>
    <cellStyle name="Normal 30 2 6 3 2 2 3" xfId="36119" xr:uid="{00000000-0005-0000-0000-0000E9840000}"/>
    <cellStyle name="Normal 30 2 6 3 2 3" xfId="36120" xr:uid="{00000000-0005-0000-0000-0000EA840000}"/>
    <cellStyle name="Normal 30 2 6 3 2 3 2" xfId="36121" xr:uid="{00000000-0005-0000-0000-0000EB840000}"/>
    <cellStyle name="Normal 30 2 6 3 2 4" xfId="36122" xr:uid="{00000000-0005-0000-0000-0000EC840000}"/>
    <cellStyle name="Normal 30 2 6 3 3" xfId="36123" xr:uid="{00000000-0005-0000-0000-0000ED840000}"/>
    <cellStyle name="Normal 30 2 6 3 3 2" xfId="36124" xr:uid="{00000000-0005-0000-0000-0000EE840000}"/>
    <cellStyle name="Normal 30 2 6 3 3 2 2" xfId="36125" xr:uid="{00000000-0005-0000-0000-0000EF840000}"/>
    <cellStyle name="Normal 30 2 6 3 3 2 2 2" xfId="36126" xr:uid="{00000000-0005-0000-0000-0000F0840000}"/>
    <cellStyle name="Normal 30 2 6 3 3 2 3" xfId="36127" xr:uid="{00000000-0005-0000-0000-0000F1840000}"/>
    <cellStyle name="Normal 30 2 6 3 3 3" xfId="36128" xr:uid="{00000000-0005-0000-0000-0000F2840000}"/>
    <cellStyle name="Normal 30 2 6 3 3 3 2" xfId="36129" xr:uid="{00000000-0005-0000-0000-0000F3840000}"/>
    <cellStyle name="Normal 30 2 6 3 3 4" xfId="36130" xr:uid="{00000000-0005-0000-0000-0000F4840000}"/>
    <cellStyle name="Normal 30 2 6 3 4" xfId="36131" xr:uid="{00000000-0005-0000-0000-0000F5840000}"/>
    <cellStyle name="Normal 30 2 6 3 4 2" xfId="36132" xr:uid="{00000000-0005-0000-0000-0000F6840000}"/>
    <cellStyle name="Normal 30 2 6 3 4 2 2" xfId="36133" xr:uid="{00000000-0005-0000-0000-0000F7840000}"/>
    <cellStyle name="Normal 30 2 6 3 4 3" xfId="36134" xr:uid="{00000000-0005-0000-0000-0000F8840000}"/>
    <cellStyle name="Normal 30 2 6 3 5" xfId="36135" xr:uid="{00000000-0005-0000-0000-0000F9840000}"/>
    <cellStyle name="Normal 30 2 6 3 5 2" xfId="36136" xr:uid="{00000000-0005-0000-0000-0000FA840000}"/>
    <cellStyle name="Normal 30 2 6 3 6" xfId="36137" xr:uid="{00000000-0005-0000-0000-0000FB840000}"/>
    <cellStyle name="Normal 30 2 6 4" xfId="36138" xr:uid="{00000000-0005-0000-0000-0000FC840000}"/>
    <cellStyle name="Normal 30 2 6 4 2" xfId="36139" xr:uid="{00000000-0005-0000-0000-0000FD840000}"/>
    <cellStyle name="Normal 30 2 6 4 2 2" xfId="36140" xr:uid="{00000000-0005-0000-0000-0000FE840000}"/>
    <cellStyle name="Normal 30 2 6 4 2 2 2" xfId="36141" xr:uid="{00000000-0005-0000-0000-0000FF840000}"/>
    <cellStyle name="Normal 30 2 6 4 2 3" xfId="36142" xr:uid="{00000000-0005-0000-0000-000000850000}"/>
    <cellStyle name="Normal 30 2 6 4 3" xfId="36143" xr:uid="{00000000-0005-0000-0000-000001850000}"/>
    <cellStyle name="Normal 30 2 6 4 3 2" xfId="36144" xr:uid="{00000000-0005-0000-0000-000002850000}"/>
    <cellStyle name="Normal 30 2 6 4 4" xfId="36145" xr:uid="{00000000-0005-0000-0000-000003850000}"/>
    <cellStyle name="Normal 30 2 6 5" xfId="36146" xr:uid="{00000000-0005-0000-0000-000004850000}"/>
    <cellStyle name="Normal 30 2 6 5 2" xfId="36147" xr:uid="{00000000-0005-0000-0000-000005850000}"/>
    <cellStyle name="Normal 30 2 6 5 2 2" xfId="36148" xr:uid="{00000000-0005-0000-0000-000006850000}"/>
    <cellStyle name="Normal 30 2 6 5 2 2 2" xfId="36149" xr:uid="{00000000-0005-0000-0000-000007850000}"/>
    <cellStyle name="Normal 30 2 6 5 2 3" xfId="36150" xr:uid="{00000000-0005-0000-0000-000008850000}"/>
    <cellStyle name="Normal 30 2 6 5 3" xfId="36151" xr:uid="{00000000-0005-0000-0000-000009850000}"/>
    <cellStyle name="Normal 30 2 6 5 3 2" xfId="36152" xr:uid="{00000000-0005-0000-0000-00000A850000}"/>
    <cellStyle name="Normal 30 2 6 5 4" xfId="36153" xr:uid="{00000000-0005-0000-0000-00000B850000}"/>
    <cellStyle name="Normal 30 2 6 6" xfId="36154" xr:uid="{00000000-0005-0000-0000-00000C850000}"/>
    <cellStyle name="Normal 30 2 6 6 2" xfId="36155" xr:uid="{00000000-0005-0000-0000-00000D850000}"/>
    <cellStyle name="Normal 30 2 6 6 2 2" xfId="36156" xr:uid="{00000000-0005-0000-0000-00000E850000}"/>
    <cellStyle name="Normal 30 2 6 6 3" xfId="36157" xr:uid="{00000000-0005-0000-0000-00000F850000}"/>
    <cellStyle name="Normal 30 2 6 7" xfId="36158" xr:uid="{00000000-0005-0000-0000-000010850000}"/>
    <cellStyle name="Normal 30 2 6 7 2" xfId="36159" xr:uid="{00000000-0005-0000-0000-000011850000}"/>
    <cellStyle name="Normal 30 2 6 8" xfId="36160" xr:uid="{00000000-0005-0000-0000-000012850000}"/>
    <cellStyle name="Normal 30 2 7" xfId="36161" xr:uid="{00000000-0005-0000-0000-000013850000}"/>
    <cellStyle name="Normal 30 2 7 2" xfId="36162" xr:uid="{00000000-0005-0000-0000-000014850000}"/>
    <cellStyle name="Normal 30 2 7 2 2" xfId="36163" xr:uid="{00000000-0005-0000-0000-000015850000}"/>
    <cellStyle name="Normal 30 2 7 2 2 2" xfId="36164" xr:uid="{00000000-0005-0000-0000-000016850000}"/>
    <cellStyle name="Normal 30 2 7 2 2 2 2" xfId="36165" xr:uid="{00000000-0005-0000-0000-000017850000}"/>
    <cellStyle name="Normal 30 2 7 2 2 2 2 2" xfId="36166" xr:uid="{00000000-0005-0000-0000-000018850000}"/>
    <cellStyle name="Normal 30 2 7 2 2 2 3" xfId="36167" xr:uid="{00000000-0005-0000-0000-000019850000}"/>
    <cellStyle name="Normal 30 2 7 2 2 3" xfId="36168" xr:uid="{00000000-0005-0000-0000-00001A850000}"/>
    <cellStyle name="Normal 30 2 7 2 2 3 2" xfId="36169" xr:uid="{00000000-0005-0000-0000-00001B850000}"/>
    <cellStyle name="Normal 30 2 7 2 2 4" xfId="36170" xr:uid="{00000000-0005-0000-0000-00001C850000}"/>
    <cellStyle name="Normal 30 2 7 2 3" xfId="36171" xr:uid="{00000000-0005-0000-0000-00001D850000}"/>
    <cellStyle name="Normal 30 2 7 2 3 2" xfId="36172" xr:uid="{00000000-0005-0000-0000-00001E850000}"/>
    <cellStyle name="Normal 30 2 7 2 3 2 2" xfId="36173" xr:uid="{00000000-0005-0000-0000-00001F850000}"/>
    <cellStyle name="Normal 30 2 7 2 3 2 2 2" xfId="36174" xr:uid="{00000000-0005-0000-0000-000020850000}"/>
    <cellStyle name="Normal 30 2 7 2 3 2 3" xfId="36175" xr:uid="{00000000-0005-0000-0000-000021850000}"/>
    <cellStyle name="Normal 30 2 7 2 3 3" xfId="36176" xr:uid="{00000000-0005-0000-0000-000022850000}"/>
    <cellStyle name="Normal 30 2 7 2 3 3 2" xfId="36177" xr:uid="{00000000-0005-0000-0000-000023850000}"/>
    <cellStyle name="Normal 30 2 7 2 3 4" xfId="36178" xr:uid="{00000000-0005-0000-0000-000024850000}"/>
    <cellStyle name="Normal 30 2 7 2 4" xfId="36179" xr:uid="{00000000-0005-0000-0000-000025850000}"/>
    <cellStyle name="Normal 30 2 7 2 4 2" xfId="36180" xr:uid="{00000000-0005-0000-0000-000026850000}"/>
    <cellStyle name="Normal 30 2 7 2 4 2 2" xfId="36181" xr:uid="{00000000-0005-0000-0000-000027850000}"/>
    <cellStyle name="Normal 30 2 7 2 4 3" xfId="36182" xr:uid="{00000000-0005-0000-0000-000028850000}"/>
    <cellStyle name="Normal 30 2 7 2 5" xfId="36183" xr:uid="{00000000-0005-0000-0000-000029850000}"/>
    <cellStyle name="Normal 30 2 7 2 5 2" xfId="36184" xr:uid="{00000000-0005-0000-0000-00002A850000}"/>
    <cellStyle name="Normal 30 2 7 2 6" xfId="36185" xr:uid="{00000000-0005-0000-0000-00002B850000}"/>
    <cellStyle name="Normal 30 2 7 3" xfId="36186" xr:uid="{00000000-0005-0000-0000-00002C850000}"/>
    <cellStyle name="Normal 30 2 7 3 2" xfId="36187" xr:uid="{00000000-0005-0000-0000-00002D850000}"/>
    <cellStyle name="Normal 30 2 7 3 2 2" xfId="36188" xr:uid="{00000000-0005-0000-0000-00002E850000}"/>
    <cellStyle name="Normal 30 2 7 3 2 2 2" xfId="36189" xr:uid="{00000000-0005-0000-0000-00002F850000}"/>
    <cellStyle name="Normal 30 2 7 3 2 3" xfId="36190" xr:uid="{00000000-0005-0000-0000-000030850000}"/>
    <cellStyle name="Normal 30 2 7 3 3" xfId="36191" xr:uid="{00000000-0005-0000-0000-000031850000}"/>
    <cellStyle name="Normal 30 2 7 3 3 2" xfId="36192" xr:uid="{00000000-0005-0000-0000-000032850000}"/>
    <cellStyle name="Normal 30 2 7 3 4" xfId="36193" xr:uid="{00000000-0005-0000-0000-000033850000}"/>
    <cellStyle name="Normal 30 2 7 4" xfId="36194" xr:uid="{00000000-0005-0000-0000-000034850000}"/>
    <cellStyle name="Normal 30 2 7 4 2" xfId="36195" xr:uid="{00000000-0005-0000-0000-000035850000}"/>
    <cellStyle name="Normal 30 2 7 4 2 2" xfId="36196" xr:uid="{00000000-0005-0000-0000-000036850000}"/>
    <cellStyle name="Normal 30 2 7 4 2 2 2" xfId="36197" xr:uid="{00000000-0005-0000-0000-000037850000}"/>
    <cellStyle name="Normal 30 2 7 4 2 3" xfId="36198" xr:uid="{00000000-0005-0000-0000-000038850000}"/>
    <cellStyle name="Normal 30 2 7 4 3" xfId="36199" xr:uid="{00000000-0005-0000-0000-000039850000}"/>
    <cellStyle name="Normal 30 2 7 4 3 2" xfId="36200" xr:uid="{00000000-0005-0000-0000-00003A850000}"/>
    <cellStyle name="Normal 30 2 7 4 4" xfId="36201" xr:uid="{00000000-0005-0000-0000-00003B850000}"/>
    <cellStyle name="Normal 30 2 7 5" xfId="36202" xr:uid="{00000000-0005-0000-0000-00003C850000}"/>
    <cellStyle name="Normal 30 2 7 5 2" xfId="36203" xr:uid="{00000000-0005-0000-0000-00003D850000}"/>
    <cellStyle name="Normal 30 2 7 5 2 2" xfId="36204" xr:uid="{00000000-0005-0000-0000-00003E850000}"/>
    <cellStyle name="Normal 30 2 7 5 3" xfId="36205" xr:uid="{00000000-0005-0000-0000-00003F850000}"/>
    <cellStyle name="Normal 30 2 7 6" xfId="36206" xr:uid="{00000000-0005-0000-0000-000040850000}"/>
    <cellStyle name="Normal 30 2 7 6 2" xfId="36207" xr:uid="{00000000-0005-0000-0000-000041850000}"/>
    <cellStyle name="Normal 30 2 7 7" xfId="36208" xr:uid="{00000000-0005-0000-0000-000042850000}"/>
    <cellStyle name="Normal 30 2 8" xfId="36209" xr:uid="{00000000-0005-0000-0000-000043850000}"/>
    <cellStyle name="Normal 30 2 8 2" xfId="36210" xr:uid="{00000000-0005-0000-0000-000044850000}"/>
    <cellStyle name="Normal 30 2 8 2 2" xfId="36211" xr:uid="{00000000-0005-0000-0000-000045850000}"/>
    <cellStyle name="Normal 30 2 8 2 2 2" xfId="36212" xr:uid="{00000000-0005-0000-0000-000046850000}"/>
    <cellStyle name="Normal 30 2 8 2 2 2 2" xfId="36213" xr:uid="{00000000-0005-0000-0000-000047850000}"/>
    <cellStyle name="Normal 30 2 8 2 2 3" xfId="36214" xr:uid="{00000000-0005-0000-0000-000048850000}"/>
    <cellStyle name="Normal 30 2 8 2 3" xfId="36215" xr:uid="{00000000-0005-0000-0000-000049850000}"/>
    <cellStyle name="Normal 30 2 8 2 3 2" xfId="36216" xr:uid="{00000000-0005-0000-0000-00004A850000}"/>
    <cellStyle name="Normal 30 2 8 2 4" xfId="36217" xr:uid="{00000000-0005-0000-0000-00004B850000}"/>
    <cellStyle name="Normal 30 2 8 3" xfId="36218" xr:uid="{00000000-0005-0000-0000-00004C850000}"/>
    <cellStyle name="Normal 30 2 8 3 2" xfId="36219" xr:uid="{00000000-0005-0000-0000-00004D850000}"/>
    <cellStyle name="Normal 30 2 8 3 2 2" xfId="36220" xr:uid="{00000000-0005-0000-0000-00004E850000}"/>
    <cellStyle name="Normal 30 2 8 3 2 2 2" xfId="36221" xr:uid="{00000000-0005-0000-0000-00004F850000}"/>
    <cellStyle name="Normal 30 2 8 3 2 3" xfId="36222" xr:uid="{00000000-0005-0000-0000-000050850000}"/>
    <cellStyle name="Normal 30 2 8 3 3" xfId="36223" xr:uid="{00000000-0005-0000-0000-000051850000}"/>
    <cellStyle name="Normal 30 2 8 3 3 2" xfId="36224" xr:uid="{00000000-0005-0000-0000-000052850000}"/>
    <cellStyle name="Normal 30 2 8 3 4" xfId="36225" xr:uid="{00000000-0005-0000-0000-000053850000}"/>
    <cellStyle name="Normal 30 2 8 4" xfId="36226" xr:uid="{00000000-0005-0000-0000-000054850000}"/>
    <cellStyle name="Normal 30 2 8 4 2" xfId="36227" xr:uid="{00000000-0005-0000-0000-000055850000}"/>
    <cellStyle name="Normal 30 2 8 4 2 2" xfId="36228" xr:uid="{00000000-0005-0000-0000-000056850000}"/>
    <cellStyle name="Normal 30 2 8 4 3" xfId="36229" xr:uid="{00000000-0005-0000-0000-000057850000}"/>
    <cellStyle name="Normal 30 2 8 5" xfId="36230" xr:uid="{00000000-0005-0000-0000-000058850000}"/>
    <cellStyle name="Normal 30 2 8 5 2" xfId="36231" xr:uid="{00000000-0005-0000-0000-000059850000}"/>
    <cellStyle name="Normal 30 2 8 6" xfId="36232" xr:uid="{00000000-0005-0000-0000-00005A850000}"/>
    <cellStyle name="Normal 30 2 9" xfId="36233" xr:uid="{00000000-0005-0000-0000-00005B850000}"/>
    <cellStyle name="Normal 30 2 9 2" xfId="36234" xr:uid="{00000000-0005-0000-0000-00005C850000}"/>
    <cellStyle name="Normal 30 2 9 2 2" xfId="36235" xr:uid="{00000000-0005-0000-0000-00005D850000}"/>
    <cellStyle name="Normal 30 2 9 2 2 2" xfId="36236" xr:uid="{00000000-0005-0000-0000-00005E850000}"/>
    <cellStyle name="Normal 30 2 9 2 3" xfId="36237" xr:uid="{00000000-0005-0000-0000-00005F850000}"/>
    <cellStyle name="Normal 30 2 9 3" xfId="36238" xr:uid="{00000000-0005-0000-0000-000060850000}"/>
    <cellStyle name="Normal 30 2 9 3 2" xfId="36239" xr:uid="{00000000-0005-0000-0000-000061850000}"/>
    <cellStyle name="Normal 30 2 9 4" xfId="36240" xr:uid="{00000000-0005-0000-0000-000062850000}"/>
    <cellStyle name="Normal 30 3" xfId="36241" xr:uid="{00000000-0005-0000-0000-000063850000}"/>
    <cellStyle name="Normal 30 3 10" xfId="36242" xr:uid="{00000000-0005-0000-0000-000064850000}"/>
    <cellStyle name="Normal 30 3 10 2" xfId="36243" xr:uid="{00000000-0005-0000-0000-000065850000}"/>
    <cellStyle name="Normal 30 3 10 2 2" xfId="36244" xr:uid="{00000000-0005-0000-0000-000066850000}"/>
    <cellStyle name="Normal 30 3 10 3" xfId="36245" xr:uid="{00000000-0005-0000-0000-000067850000}"/>
    <cellStyle name="Normal 30 3 11" xfId="36246" xr:uid="{00000000-0005-0000-0000-000068850000}"/>
    <cellStyle name="Normal 30 3 11 2" xfId="36247" xr:uid="{00000000-0005-0000-0000-000069850000}"/>
    <cellStyle name="Normal 30 3 12" xfId="36248" xr:uid="{00000000-0005-0000-0000-00006A850000}"/>
    <cellStyle name="Normal 30 3 12 2" xfId="36249" xr:uid="{00000000-0005-0000-0000-00006B850000}"/>
    <cellStyle name="Normal 30 3 13" xfId="36250" xr:uid="{00000000-0005-0000-0000-00006C850000}"/>
    <cellStyle name="Normal 30 3 2" xfId="36251" xr:uid="{00000000-0005-0000-0000-00006D850000}"/>
    <cellStyle name="Normal 30 3 2 10" xfId="36252" xr:uid="{00000000-0005-0000-0000-00006E850000}"/>
    <cellStyle name="Normal 30 3 2 10 2" xfId="36253" xr:uid="{00000000-0005-0000-0000-00006F850000}"/>
    <cellStyle name="Normal 30 3 2 11" xfId="36254" xr:uid="{00000000-0005-0000-0000-000070850000}"/>
    <cellStyle name="Normal 30 3 2 11 2" xfId="36255" xr:uid="{00000000-0005-0000-0000-000071850000}"/>
    <cellStyle name="Normal 30 3 2 12" xfId="36256" xr:uid="{00000000-0005-0000-0000-000072850000}"/>
    <cellStyle name="Normal 30 3 2 2" xfId="36257" xr:uid="{00000000-0005-0000-0000-000073850000}"/>
    <cellStyle name="Normal 30 3 2 2 10" xfId="36258" xr:uid="{00000000-0005-0000-0000-000074850000}"/>
    <cellStyle name="Normal 30 3 2 2 10 2" xfId="36259" xr:uid="{00000000-0005-0000-0000-000075850000}"/>
    <cellStyle name="Normal 30 3 2 2 11" xfId="36260" xr:uid="{00000000-0005-0000-0000-000076850000}"/>
    <cellStyle name="Normal 30 3 2 2 2" xfId="36261" xr:uid="{00000000-0005-0000-0000-000077850000}"/>
    <cellStyle name="Normal 30 3 2 2 2 10" xfId="36262" xr:uid="{00000000-0005-0000-0000-000078850000}"/>
    <cellStyle name="Normal 30 3 2 2 2 2" xfId="36263" xr:uid="{00000000-0005-0000-0000-000079850000}"/>
    <cellStyle name="Normal 30 3 2 2 2 2 2" xfId="36264" xr:uid="{00000000-0005-0000-0000-00007A850000}"/>
    <cellStyle name="Normal 30 3 2 2 2 2 2 2" xfId="36265" xr:uid="{00000000-0005-0000-0000-00007B850000}"/>
    <cellStyle name="Normal 30 3 2 2 2 2 2 2 2" xfId="36266" xr:uid="{00000000-0005-0000-0000-00007C850000}"/>
    <cellStyle name="Normal 30 3 2 2 2 2 2 2 2 2" xfId="36267" xr:uid="{00000000-0005-0000-0000-00007D850000}"/>
    <cellStyle name="Normal 30 3 2 2 2 2 2 2 2 2 2" xfId="36268" xr:uid="{00000000-0005-0000-0000-00007E850000}"/>
    <cellStyle name="Normal 30 3 2 2 2 2 2 2 2 2 2 2" xfId="36269" xr:uid="{00000000-0005-0000-0000-00007F850000}"/>
    <cellStyle name="Normal 30 3 2 2 2 2 2 2 2 2 3" xfId="36270" xr:uid="{00000000-0005-0000-0000-000080850000}"/>
    <cellStyle name="Normal 30 3 2 2 2 2 2 2 2 3" xfId="36271" xr:uid="{00000000-0005-0000-0000-000081850000}"/>
    <cellStyle name="Normal 30 3 2 2 2 2 2 2 2 3 2" xfId="36272" xr:uid="{00000000-0005-0000-0000-000082850000}"/>
    <cellStyle name="Normal 30 3 2 2 2 2 2 2 2 4" xfId="36273" xr:uid="{00000000-0005-0000-0000-000083850000}"/>
    <cellStyle name="Normal 30 3 2 2 2 2 2 2 3" xfId="36274" xr:uid="{00000000-0005-0000-0000-000084850000}"/>
    <cellStyle name="Normal 30 3 2 2 2 2 2 2 3 2" xfId="36275" xr:uid="{00000000-0005-0000-0000-000085850000}"/>
    <cellStyle name="Normal 30 3 2 2 2 2 2 2 3 2 2" xfId="36276" xr:uid="{00000000-0005-0000-0000-000086850000}"/>
    <cellStyle name="Normal 30 3 2 2 2 2 2 2 3 2 2 2" xfId="36277" xr:uid="{00000000-0005-0000-0000-000087850000}"/>
    <cellStyle name="Normal 30 3 2 2 2 2 2 2 3 2 3" xfId="36278" xr:uid="{00000000-0005-0000-0000-000088850000}"/>
    <cellStyle name="Normal 30 3 2 2 2 2 2 2 3 3" xfId="36279" xr:uid="{00000000-0005-0000-0000-000089850000}"/>
    <cellStyle name="Normal 30 3 2 2 2 2 2 2 3 3 2" xfId="36280" xr:uid="{00000000-0005-0000-0000-00008A850000}"/>
    <cellStyle name="Normal 30 3 2 2 2 2 2 2 3 4" xfId="36281" xr:uid="{00000000-0005-0000-0000-00008B850000}"/>
    <cellStyle name="Normal 30 3 2 2 2 2 2 2 4" xfId="36282" xr:uid="{00000000-0005-0000-0000-00008C850000}"/>
    <cellStyle name="Normal 30 3 2 2 2 2 2 2 4 2" xfId="36283" xr:uid="{00000000-0005-0000-0000-00008D850000}"/>
    <cellStyle name="Normal 30 3 2 2 2 2 2 2 4 2 2" xfId="36284" xr:uid="{00000000-0005-0000-0000-00008E850000}"/>
    <cellStyle name="Normal 30 3 2 2 2 2 2 2 4 3" xfId="36285" xr:uid="{00000000-0005-0000-0000-00008F850000}"/>
    <cellStyle name="Normal 30 3 2 2 2 2 2 2 5" xfId="36286" xr:uid="{00000000-0005-0000-0000-000090850000}"/>
    <cellStyle name="Normal 30 3 2 2 2 2 2 2 5 2" xfId="36287" xr:uid="{00000000-0005-0000-0000-000091850000}"/>
    <cellStyle name="Normal 30 3 2 2 2 2 2 2 6" xfId="36288" xr:uid="{00000000-0005-0000-0000-000092850000}"/>
    <cellStyle name="Normal 30 3 2 2 2 2 2 3" xfId="36289" xr:uid="{00000000-0005-0000-0000-000093850000}"/>
    <cellStyle name="Normal 30 3 2 2 2 2 2 3 2" xfId="36290" xr:uid="{00000000-0005-0000-0000-000094850000}"/>
    <cellStyle name="Normal 30 3 2 2 2 2 2 3 2 2" xfId="36291" xr:uid="{00000000-0005-0000-0000-000095850000}"/>
    <cellStyle name="Normal 30 3 2 2 2 2 2 3 2 2 2" xfId="36292" xr:uid="{00000000-0005-0000-0000-000096850000}"/>
    <cellStyle name="Normal 30 3 2 2 2 2 2 3 2 3" xfId="36293" xr:uid="{00000000-0005-0000-0000-000097850000}"/>
    <cellStyle name="Normal 30 3 2 2 2 2 2 3 3" xfId="36294" xr:uid="{00000000-0005-0000-0000-000098850000}"/>
    <cellStyle name="Normal 30 3 2 2 2 2 2 3 3 2" xfId="36295" xr:uid="{00000000-0005-0000-0000-000099850000}"/>
    <cellStyle name="Normal 30 3 2 2 2 2 2 3 4" xfId="36296" xr:uid="{00000000-0005-0000-0000-00009A850000}"/>
    <cellStyle name="Normal 30 3 2 2 2 2 2 4" xfId="36297" xr:uid="{00000000-0005-0000-0000-00009B850000}"/>
    <cellStyle name="Normal 30 3 2 2 2 2 2 4 2" xfId="36298" xr:uid="{00000000-0005-0000-0000-00009C850000}"/>
    <cellStyle name="Normal 30 3 2 2 2 2 2 4 2 2" xfId="36299" xr:uid="{00000000-0005-0000-0000-00009D850000}"/>
    <cellStyle name="Normal 30 3 2 2 2 2 2 4 2 2 2" xfId="36300" xr:uid="{00000000-0005-0000-0000-00009E850000}"/>
    <cellStyle name="Normal 30 3 2 2 2 2 2 4 2 3" xfId="36301" xr:uid="{00000000-0005-0000-0000-00009F850000}"/>
    <cellStyle name="Normal 30 3 2 2 2 2 2 4 3" xfId="36302" xr:uid="{00000000-0005-0000-0000-0000A0850000}"/>
    <cellStyle name="Normal 30 3 2 2 2 2 2 4 3 2" xfId="36303" xr:uid="{00000000-0005-0000-0000-0000A1850000}"/>
    <cellStyle name="Normal 30 3 2 2 2 2 2 4 4" xfId="36304" xr:uid="{00000000-0005-0000-0000-0000A2850000}"/>
    <cellStyle name="Normal 30 3 2 2 2 2 2 5" xfId="36305" xr:uid="{00000000-0005-0000-0000-0000A3850000}"/>
    <cellStyle name="Normal 30 3 2 2 2 2 2 5 2" xfId="36306" xr:uid="{00000000-0005-0000-0000-0000A4850000}"/>
    <cellStyle name="Normal 30 3 2 2 2 2 2 5 2 2" xfId="36307" xr:uid="{00000000-0005-0000-0000-0000A5850000}"/>
    <cellStyle name="Normal 30 3 2 2 2 2 2 5 3" xfId="36308" xr:uid="{00000000-0005-0000-0000-0000A6850000}"/>
    <cellStyle name="Normal 30 3 2 2 2 2 2 6" xfId="36309" xr:uid="{00000000-0005-0000-0000-0000A7850000}"/>
    <cellStyle name="Normal 30 3 2 2 2 2 2 6 2" xfId="36310" xr:uid="{00000000-0005-0000-0000-0000A8850000}"/>
    <cellStyle name="Normal 30 3 2 2 2 2 2 7" xfId="36311" xr:uid="{00000000-0005-0000-0000-0000A9850000}"/>
    <cellStyle name="Normal 30 3 2 2 2 2 3" xfId="36312" xr:uid="{00000000-0005-0000-0000-0000AA850000}"/>
    <cellStyle name="Normal 30 3 2 2 2 2 3 2" xfId="36313" xr:uid="{00000000-0005-0000-0000-0000AB850000}"/>
    <cellStyle name="Normal 30 3 2 2 2 2 3 2 2" xfId="36314" xr:uid="{00000000-0005-0000-0000-0000AC850000}"/>
    <cellStyle name="Normal 30 3 2 2 2 2 3 2 2 2" xfId="36315" xr:uid="{00000000-0005-0000-0000-0000AD850000}"/>
    <cellStyle name="Normal 30 3 2 2 2 2 3 2 2 2 2" xfId="36316" xr:uid="{00000000-0005-0000-0000-0000AE850000}"/>
    <cellStyle name="Normal 30 3 2 2 2 2 3 2 2 3" xfId="36317" xr:uid="{00000000-0005-0000-0000-0000AF850000}"/>
    <cellStyle name="Normal 30 3 2 2 2 2 3 2 3" xfId="36318" xr:uid="{00000000-0005-0000-0000-0000B0850000}"/>
    <cellStyle name="Normal 30 3 2 2 2 2 3 2 3 2" xfId="36319" xr:uid="{00000000-0005-0000-0000-0000B1850000}"/>
    <cellStyle name="Normal 30 3 2 2 2 2 3 2 4" xfId="36320" xr:uid="{00000000-0005-0000-0000-0000B2850000}"/>
    <cellStyle name="Normal 30 3 2 2 2 2 3 3" xfId="36321" xr:uid="{00000000-0005-0000-0000-0000B3850000}"/>
    <cellStyle name="Normal 30 3 2 2 2 2 3 3 2" xfId="36322" xr:uid="{00000000-0005-0000-0000-0000B4850000}"/>
    <cellStyle name="Normal 30 3 2 2 2 2 3 3 2 2" xfId="36323" xr:uid="{00000000-0005-0000-0000-0000B5850000}"/>
    <cellStyle name="Normal 30 3 2 2 2 2 3 3 2 2 2" xfId="36324" xr:uid="{00000000-0005-0000-0000-0000B6850000}"/>
    <cellStyle name="Normal 30 3 2 2 2 2 3 3 2 3" xfId="36325" xr:uid="{00000000-0005-0000-0000-0000B7850000}"/>
    <cellStyle name="Normal 30 3 2 2 2 2 3 3 3" xfId="36326" xr:uid="{00000000-0005-0000-0000-0000B8850000}"/>
    <cellStyle name="Normal 30 3 2 2 2 2 3 3 3 2" xfId="36327" xr:uid="{00000000-0005-0000-0000-0000B9850000}"/>
    <cellStyle name="Normal 30 3 2 2 2 2 3 3 4" xfId="36328" xr:uid="{00000000-0005-0000-0000-0000BA850000}"/>
    <cellStyle name="Normal 30 3 2 2 2 2 3 4" xfId="36329" xr:uid="{00000000-0005-0000-0000-0000BB850000}"/>
    <cellStyle name="Normal 30 3 2 2 2 2 3 4 2" xfId="36330" xr:uid="{00000000-0005-0000-0000-0000BC850000}"/>
    <cellStyle name="Normal 30 3 2 2 2 2 3 4 2 2" xfId="36331" xr:uid="{00000000-0005-0000-0000-0000BD850000}"/>
    <cellStyle name="Normal 30 3 2 2 2 2 3 4 3" xfId="36332" xr:uid="{00000000-0005-0000-0000-0000BE850000}"/>
    <cellStyle name="Normal 30 3 2 2 2 2 3 5" xfId="36333" xr:uid="{00000000-0005-0000-0000-0000BF850000}"/>
    <cellStyle name="Normal 30 3 2 2 2 2 3 5 2" xfId="36334" xr:uid="{00000000-0005-0000-0000-0000C0850000}"/>
    <cellStyle name="Normal 30 3 2 2 2 2 3 6" xfId="36335" xr:uid="{00000000-0005-0000-0000-0000C1850000}"/>
    <cellStyle name="Normal 30 3 2 2 2 2 4" xfId="36336" xr:uid="{00000000-0005-0000-0000-0000C2850000}"/>
    <cellStyle name="Normal 30 3 2 2 2 2 4 2" xfId="36337" xr:uid="{00000000-0005-0000-0000-0000C3850000}"/>
    <cellStyle name="Normal 30 3 2 2 2 2 4 2 2" xfId="36338" xr:uid="{00000000-0005-0000-0000-0000C4850000}"/>
    <cellStyle name="Normal 30 3 2 2 2 2 4 2 2 2" xfId="36339" xr:uid="{00000000-0005-0000-0000-0000C5850000}"/>
    <cellStyle name="Normal 30 3 2 2 2 2 4 2 3" xfId="36340" xr:uid="{00000000-0005-0000-0000-0000C6850000}"/>
    <cellStyle name="Normal 30 3 2 2 2 2 4 3" xfId="36341" xr:uid="{00000000-0005-0000-0000-0000C7850000}"/>
    <cellStyle name="Normal 30 3 2 2 2 2 4 3 2" xfId="36342" xr:uid="{00000000-0005-0000-0000-0000C8850000}"/>
    <cellStyle name="Normal 30 3 2 2 2 2 4 4" xfId="36343" xr:uid="{00000000-0005-0000-0000-0000C9850000}"/>
    <cellStyle name="Normal 30 3 2 2 2 2 5" xfId="36344" xr:uid="{00000000-0005-0000-0000-0000CA850000}"/>
    <cellStyle name="Normal 30 3 2 2 2 2 5 2" xfId="36345" xr:uid="{00000000-0005-0000-0000-0000CB850000}"/>
    <cellStyle name="Normal 30 3 2 2 2 2 5 2 2" xfId="36346" xr:uid="{00000000-0005-0000-0000-0000CC850000}"/>
    <cellStyle name="Normal 30 3 2 2 2 2 5 2 2 2" xfId="36347" xr:uid="{00000000-0005-0000-0000-0000CD850000}"/>
    <cellStyle name="Normal 30 3 2 2 2 2 5 2 3" xfId="36348" xr:uid="{00000000-0005-0000-0000-0000CE850000}"/>
    <cellStyle name="Normal 30 3 2 2 2 2 5 3" xfId="36349" xr:uid="{00000000-0005-0000-0000-0000CF850000}"/>
    <cellStyle name="Normal 30 3 2 2 2 2 5 3 2" xfId="36350" xr:uid="{00000000-0005-0000-0000-0000D0850000}"/>
    <cellStyle name="Normal 30 3 2 2 2 2 5 4" xfId="36351" xr:uid="{00000000-0005-0000-0000-0000D1850000}"/>
    <cellStyle name="Normal 30 3 2 2 2 2 6" xfId="36352" xr:uid="{00000000-0005-0000-0000-0000D2850000}"/>
    <cellStyle name="Normal 30 3 2 2 2 2 6 2" xfId="36353" xr:uid="{00000000-0005-0000-0000-0000D3850000}"/>
    <cellStyle name="Normal 30 3 2 2 2 2 6 2 2" xfId="36354" xr:uid="{00000000-0005-0000-0000-0000D4850000}"/>
    <cellStyle name="Normal 30 3 2 2 2 2 6 3" xfId="36355" xr:uid="{00000000-0005-0000-0000-0000D5850000}"/>
    <cellStyle name="Normal 30 3 2 2 2 2 7" xfId="36356" xr:uid="{00000000-0005-0000-0000-0000D6850000}"/>
    <cellStyle name="Normal 30 3 2 2 2 2 7 2" xfId="36357" xr:uid="{00000000-0005-0000-0000-0000D7850000}"/>
    <cellStyle name="Normal 30 3 2 2 2 2 8" xfId="36358" xr:uid="{00000000-0005-0000-0000-0000D8850000}"/>
    <cellStyle name="Normal 30 3 2 2 2 3" xfId="36359" xr:uid="{00000000-0005-0000-0000-0000D9850000}"/>
    <cellStyle name="Normal 30 3 2 2 2 3 2" xfId="36360" xr:uid="{00000000-0005-0000-0000-0000DA850000}"/>
    <cellStyle name="Normal 30 3 2 2 2 3 2 2" xfId="36361" xr:uid="{00000000-0005-0000-0000-0000DB850000}"/>
    <cellStyle name="Normal 30 3 2 2 2 3 2 2 2" xfId="36362" xr:uid="{00000000-0005-0000-0000-0000DC850000}"/>
    <cellStyle name="Normal 30 3 2 2 2 3 2 2 2 2" xfId="36363" xr:uid="{00000000-0005-0000-0000-0000DD850000}"/>
    <cellStyle name="Normal 30 3 2 2 2 3 2 2 2 2 2" xfId="36364" xr:uid="{00000000-0005-0000-0000-0000DE850000}"/>
    <cellStyle name="Normal 30 3 2 2 2 3 2 2 2 3" xfId="36365" xr:uid="{00000000-0005-0000-0000-0000DF850000}"/>
    <cellStyle name="Normal 30 3 2 2 2 3 2 2 3" xfId="36366" xr:uid="{00000000-0005-0000-0000-0000E0850000}"/>
    <cellStyle name="Normal 30 3 2 2 2 3 2 2 3 2" xfId="36367" xr:uid="{00000000-0005-0000-0000-0000E1850000}"/>
    <cellStyle name="Normal 30 3 2 2 2 3 2 2 4" xfId="36368" xr:uid="{00000000-0005-0000-0000-0000E2850000}"/>
    <cellStyle name="Normal 30 3 2 2 2 3 2 3" xfId="36369" xr:uid="{00000000-0005-0000-0000-0000E3850000}"/>
    <cellStyle name="Normal 30 3 2 2 2 3 2 3 2" xfId="36370" xr:uid="{00000000-0005-0000-0000-0000E4850000}"/>
    <cellStyle name="Normal 30 3 2 2 2 3 2 3 2 2" xfId="36371" xr:uid="{00000000-0005-0000-0000-0000E5850000}"/>
    <cellStyle name="Normal 30 3 2 2 2 3 2 3 2 2 2" xfId="36372" xr:uid="{00000000-0005-0000-0000-0000E6850000}"/>
    <cellStyle name="Normal 30 3 2 2 2 3 2 3 2 3" xfId="36373" xr:uid="{00000000-0005-0000-0000-0000E7850000}"/>
    <cellStyle name="Normal 30 3 2 2 2 3 2 3 3" xfId="36374" xr:uid="{00000000-0005-0000-0000-0000E8850000}"/>
    <cellStyle name="Normal 30 3 2 2 2 3 2 3 3 2" xfId="36375" xr:uid="{00000000-0005-0000-0000-0000E9850000}"/>
    <cellStyle name="Normal 30 3 2 2 2 3 2 3 4" xfId="36376" xr:uid="{00000000-0005-0000-0000-0000EA850000}"/>
    <cellStyle name="Normal 30 3 2 2 2 3 2 4" xfId="36377" xr:uid="{00000000-0005-0000-0000-0000EB850000}"/>
    <cellStyle name="Normal 30 3 2 2 2 3 2 4 2" xfId="36378" xr:uid="{00000000-0005-0000-0000-0000EC850000}"/>
    <cellStyle name="Normal 30 3 2 2 2 3 2 4 2 2" xfId="36379" xr:uid="{00000000-0005-0000-0000-0000ED850000}"/>
    <cellStyle name="Normal 30 3 2 2 2 3 2 4 3" xfId="36380" xr:uid="{00000000-0005-0000-0000-0000EE850000}"/>
    <cellStyle name="Normal 30 3 2 2 2 3 2 5" xfId="36381" xr:uid="{00000000-0005-0000-0000-0000EF850000}"/>
    <cellStyle name="Normal 30 3 2 2 2 3 2 5 2" xfId="36382" xr:uid="{00000000-0005-0000-0000-0000F0850000}"/>
    <cellStyle name="Normal 30 3 2 2 2 3 2 6" xfId="36383" xr:uid="{00000000-0005-0000-0000-0000F1850000}"/>
    <cellStyle name="Normal 30 3 2 2 2 3 3" xfId="36384" xr:uid="{00000000-0005-0000-0000-0000F2850000}"/>
    <cellStyle name="Normal 30 3 2 2 2 3 3 2" xfId="36385" xr:uid="{00000000-0005-0000-0000-0000F3850000}"/>
    <cellStyle name="Normal 30 3 2 2 2 3 3 2 2" xfId="36386" xr:uid="{00000000-0005-0000-0000-0000F4850000}"/>
    <cellStyle name="Normal 30 3 2 2 2 3 3 2 2 2" xfId="36387" xr:uid="{00000000-0005-0000-0000-0000F5850000}"/>
    <cellStyle name="Normal 30 3 2 2 2 3 3 2 3" xfId="36388" xr:uid="{00000000-0005-0000-0000-0000F6850000}"/>
    <cellStyle name="Normal 30 3 2 2 2 3 3 3" xfId="36389" xr:uid="{00000000-0005-0000-0000-0000F7850000}"/>
    <cellStyle name="Normal 30 3 2 2 2 3 3 3 2" xfId="36390" xr:uid="{00000000-0005-0000-0000-0000F8850000}"/>
    <cellStyle name="Normal 30 3 2 2 2 3 3 4" xfId="36391" xr:uid="{00000000-0005-0000-0000-0000F9850000}"/>
    <cellStyle name="Normal 30 3 2 2 2 3 4" xfId="36392" xr:uid="{00000000-0005-0000-0000-0000FA850000}"/>
    <cellStyle name="Normal 30 3 2 2 2 3 4 2" xfId="36393" xr:uid="{00000000-0005-0000-0000-0000FB850000}"/>
    <cellStyle name="Normal 30 3 2 2 2 3 4 2 2" xfId="36394" xr:uid="{00000000-0005-0000-0000-0000FC850000}"/>
    <cellStyle name="Normal 30 3 2 2 2 3 4 2 2 2" xfId="36395" xr:uid="{00000000-0005-0000-0000-0000FD850000}"/>
    <cellStyle name="Normal 30 3 2 2 2 3 4 2 3" xfId="36396" xr:uid="{00000000-0005-0000-0000-0000FE850000}"/>
    <cellStyle name="Normal 30 3 2 2 2 3 4 3" xfId="36397" xr:uid="{00000000-0005-0000-0000-0000FF850000}"/>
    <cellStyle name="Normal 30 3 2 2 2 3 4 3 2" xfId="36398" xr:uid="{00000000-0005-0000-0000-000000860000}"/>
    <cellStyle name="Normal 30 3 2 2 2 3 4 4" xfId="36399" xr:uid="{00000000-0005-0000-0000-000001860000}"/>
    <cellStyle name="Normal 30 3 2 2 2 3 5" xfId="36400" xr:uid="{00000000-0005-0000-0000-000002860000}"/>
    <cellStyle name="Normal 30 3 2 2 2 3 5 2" xfId="36401" xr:uid="{00000000-0005-0000-0000-000003860000}"/>
    <cellStyle name="Normal 30 3 2 2 2 3 5 2 2" xfId="36402" xr:uid="{00000000-0005-0000-0000-000004860000}"/>
    <cellStyle name="Normal 30 3 2 2 2 3 5 3" xfId="36403" xr:uid="{00000000-0005-0000-0000-000005860000}"/>
    <cellStyle name="Normal 30 3 2 2 2 3 6" xfId="36404" xr:uid="{00000000-0005-0000-0000-000006860000}"/>
    <cellStyle name="Normal 30 3 2 2 2 3 6 2" xfId="36405" xr:uid="{00000000-0005-0000-0000-000007860000}"/>
    <cellStyle name="Normal 30 3 2 2 2 3 7" xfId="36406" xr:uid="{00000000-0005-0000-0000-000008860000}"/>
    <cellStyle name="Normal 30 3 2 2 2 4" xfId="36407" xr:uid="{00000000-0005-0000-0000-000009860000}"/>
    <cellStyle name="Normal 30 3 2 2 2 4 2" xfId="36408" xr:uid="{00000000-0005-0000-0000-00000A860000}"/>
    <cellStyle name="Normal 30 3 2 2 2 4 2 2" xfId="36409" xr:uid="{00000000-0005-0000-0000-00000B860000}"/>
    <cellStyle name="Normal 30 3 2 2 2 4 2 2 2" xfId="36410" xr:uid="{00000000-0005-0000-0000-00000C860000}"/>
    <cellStyle name="Normal 30 3 2 2 2 4 2 2 2 2" xfId="36411" xr:uid="{00000000-0005-0000-0000-00000D860000}"/>
    <cellStyle name="Normal 30 3 2 2 2 4 2 2 3" xfId="36412" xr:uid="{00000000-0005-0000-0000-00000E860000}"/>
    <cellStyle name="Normal 30 3 2 2 2 4 2 3" xfId="36413" xr:uid="{00000000-0005-0000-0000-00000F860000}"/>
    <cellStyle name="Normal 30 3 2 2 2 4 2 3 2" xfId="36414" xr:uid="{00000000-0005-0000-0000-000010860000}"/>
    <cellStyle name="Normal 30 3 2 2 2 4 2 4" xfId="36415" xr:uid="{00000000-0005-0000-0000-000011860000}"/>
    <cellStyle name="Normal 30 3 2 2 2 4 3" xfId="36416" xr:uid="{00000000-0005-0000-0000-000012860000}"/>
    <cellStyle name="Normal 30 3 2 2 2 4 3 2" xfId="36417" xr:uid="{00000000-0005-0000-0000-000013860000}"/>
    <cellStyle name="Normal 30 3 2 2 2 4 3 2 2" xfId="36418" xr:uid="{00000000-0005-0000-0000-000014860000}"/>
    <cellStyle name="Normal 30 3 2 2 2 4 3 2 2 2" xfId="36419" xr:uid="{00000000-0005-0000-0000-000015860000}"/>
    <cellStyle name="Normal 30 3 2 2 2 4 3 2 3" xfId="36420" xr:uid="{00000000-0005-0000-0000-000016860000}"/>
    <cellStyle name="Normal 30 3 2 2 2 4 3 3" xfId="36421" xr:uid="{00000000-0005-0000-0000-000017860000}"/>
    <cellStyle name="Normal 30 3 2 2 2 4 3 3 2" xfId="36422" xr:uid="{00000000-0005-0000-0000-000018860000}"/>
    <cellStyle name="Normal 30 3 2 2 2 4 3 4" xfId="36423" xr:uid="{00000000-0005-0000-0000-000019860000}"/>
    <cellStyle name="Normal 30 3 2 2 2 4 4" xfId="36424" xr:uid="{00000000-0005-0000-0000-00001A860000}"/>
    <cellStyle name="Normal 30 3 2 2 2 4 4 2" xfId="36425" xr:uid="{00000000-0005-0000-0000-00001B860000}"/>
    <cellStyle name="Normal 30 3 2 2 2 4 4 2 2" xfId="36426" xr:uid="{00000000-0005-0000-0000-00001C860000}"/>
    <cellStyle name="Normal 30 3 2 2 2 4 4 3" xfId="36427" xr:uid="{00000000-0005-0000-0000-00001D860000}"/>
    <cellStyle name="Normal 30 3 2 2 2 4 5" xfId="36428" xr:uid="{00000000-0005-0000-0000-00001E860000}"/>
    <cellStyle name="Normal 30 3 2 2 2 4 5 2" xfId="36429" xr:uid="{00000000-0005-0000-0000-00001F860000}"/>
    <cellStyle name="Normal 30 3 2 2 2 4 6" xfId="36430" xr:uid="{00000000-0005-0000-0000-000020860000}"/>
    <cellStyle name="Normal 30 3 2 2 2 5" xfId="36431" xr:uid="{00000000-0005-0000-0000-000021860000}"/>
    <cellStyle name="Normal 30 3 2 2 2 5 2" xfId="36432" xr:uid="{00000000-0005-0000-0000-000022860000}"/>
    <cellStyle name="Normal 30 3 2 2 2 5 2 2" xfId="36433" xr:uid="{00000000-0005-0000-0000-000023860000}"/>
    <cellStyle name="Normal 30 3 2 2 2 5 2 2 2" xfId="36434" xr:uid="{00000000-0005-0000-0000-000024860000}"/>
    <cellStyle name="Normal 30 3 2 2 2 5 2 3" xfId="36435" xr:uid="{00000000-0005-0000-0000-000025860000}"/>
    <cellStyle name="Normal 30 3 2 2 2 5 3" xfId="36436" xr:uid="{00000000-0005-0000-0000-000026860000}"/>
    <cellStyle name="Normal 30 3 2 2 2 5 3 2" xfId="36437" xr:uid="{00000000-0005-0000-0000-000027860000}"/>
    <cellStyle name="Normal 30 3 2 2 2 5 4" xfId="36438" xr:uid="{00000000-0005-0000-0000-000028860000}"/>
    <cellStyle name="Normal 30 3 2 2 2 6" xfId="36439" xr:uid="{00000000-0005-0000-0000-000029860000}"/>
    <cellStyle name="Normal 30 3 2 2 2 6 2" xfId="36440" xr:uid="{00000000-0005-0000-0000-00002A860000}"/>
    <cellStyle name="Normal 30 3 2 2 2 6 2 2" xfId="36441" xr:uid="{00000000-0005-0000-0000-00002B860000}"/>
    <cellStyle name="Normal 30 3 2 2 2 6 2 2 2" xfId="36442" xr:uid="{00000000-0005-0000-0000-00002C860000}"/>
    <cellStyle name="Normal 30 3 2 2 2 6 2 3" xfId="36443" xr:uid="{00000000-0005-0000-0000-00002D860000}"/>
    <cellStyle name="Normal 30 3 2 2 2 6 3" xfId="36444" xr:uid="{00000000-0005-0000-0000-00002E860000}"/>
    <cellStyle name="Normal 30 3 2 2 2 6 3 2" xfId="36445" xr:uid="{00000000-0005-0000-0000-00002F860000}"/>
    <cellStyle name="Normal 30 3 2 2 2 6 4" xfId="36446" xr:uid="{00000000-0005-0000-0000-000030860000}"/>
    <cellStyle name="Normal 30 3 2 2 2 7" xfId="36447" xr:uid="{00000000-0005-0000-0000-000031860000}"/>
    <cellStyle name="Normal 30 3 2 2 2 7 2" xfId="36448" xr:uid="{00000000-0005-0000-0000-000032860000}"/>
    <cellStyle name="Normal 30 3 2 2 2 7 2 2" xfId="36449" xr:uid="{00000000-0005-0000-0000-000033860000}"/>
    <cellStyle name="Normal 30 3 2 2 2 7 3" xfId="36450" xr:uid="{00000000-0005-0000-0000-000034860000}"/>
    <cellStyle name="Normal 30 3 2 2 2 8" xfId="36451" xr:uid="{00000000-0005-0000-0000-000035860000}"/>
    <cellStyle name="Normal 30 3 2 2 2 8 2" xfId="36452" xr:uid="{00000000-0005-0000-0000-000036860000}"/>
    <cellStyle name="Normal 30 3 2 2 2 9" xfId="36453" xr:uid="{00000000-0005-0000-0000-000037860000}"/>
    <cellStyle name="Normal 30 3 2 2 2 9 2" xfId="36454" xr:uid="{00000000-0005-0000-0000-000038860000}"/>
    <cellStyle name="Normal 30 3 2 2 3" xfId="36455" xr:uid="{00000000-0005-0000-0000-000039860000}"/>
    <cellStyle name="Normal 30 3 2 2 3 2" xfId="36456" xr:uid="{00000000-0005-0000-0000-00003A860000}"/>
    <cellStyle name="Normal 30 3 2 2 3 2 2" xfId="36457" xr:uid="{00000000-0005-0000-0000-00003B860000}"/>
    <cellStyle name="Normal 30 3 2 2 3 2 2 2" xfId="36458" xr:uid="{00000000-0005-0000-0000-00003C860000}"/>
    <cellStyle name="Normal 30 3 2 2 3 2 2 2 2" xfId="36459" xr:uid="{00000000-0005-0000-0000-00003D860000}"/>
    <cellStyle name="Normal 30 3 2 2 3 2 2 2 2 2" xfId="36460" xr:uid="{00000000-0005-0000-0000-00003E860000}"/>
    <cellStyle name="Normal 30 3 2 2 3 2 2 2 2 2 2" xfId="36461" xr:uid="{00000000-0005-0000-0000-00003F860000}"/>
    <cellStyle name="Normal 30 3 2 2 3 2 2 2 2 3" xfId="36462" xr:uid="{00000000-0005-0000-0000-000040860000}"/>
    <cellStyle name="Normal 30 3 2 2 3 2 2 2 3" xfId="36463" xr:uid="{00000000-0005-0000-0000-000041860000}"/>
    <cellStyle name="Normal 30 3 2 2 3 2 2 2 3 2" xfId="36464" xr:uid="{00000000-0005-0000-0000-000042860000}"/>
    <cellStyle name="Normal 30 3 2 2 3 2 2 2 4" xfId="36465" xr:uid="{00000000-0005-0000-0000-000043860000}"/>
    <cellStyle name="Normal 30 3 2 2 3 2 2 3" xfId="36466" xr:uid="{00000000-0005-0000-0000-000044860000}"/>
    <cellStyle name="Normal 30 3 2 2 3 2 2 3 2" xfId="36467" xr:uid="{00000000-0005-0000-0000-000045860000}"/>
    <cellStyle name="Normal 30 3 2 2 3 2 2 3 2 2" xfId="36468" xr:uid="{00000000-0005-0000-0000-000046860000}"/>
    <cellStyle name="Normal 30 3 2 2 3 2 2 3 2 2 2" xfId="36469" xr:uid="{00000000-0005-0000-0000-000047860000}"/>
    <cellStyle name="Normal 30 3 2 2 3 2 2 3 2 3" xfId="36470" xr:uid="{00000000-0005-0000-0000-000048860000}"/>
    <cellStyle name="Normal 30 3 2 2 3 2 2 3 3" xfId="36471" xr:uid="{00000000-0005-0000-0000-000049860000}"/>
    <cellStyle name="Normal 30 3 2 2 3 2 2 3 3 2" xfId="36472" xr:uid="{00000000-0005-0000-0000-00004A860000}"/>
    <cellStyle name="Normal 30 3 2 2 3 2 2 3 4" xfId="36473" xr:uid="{00000000-0005-0000-0000-00004B860000}"/>
    <cellStyle name="Normal 30 3 2 2 3 2 2 4" xfId="36474" xr:uid="{00000000-0005-0000-0000-00004C860000}"/>
    <cellStyle name="Normal 30 3 2 2 3 2 2 4 2" xfId="36475" xr:uid="{00000000-0005-0000-0000-00004D860000}"/>
    <cellStyle name="Normal 30 3 2 2 3 2 2 4 2 2" xfId="36476" xr:uid="{00000000-0005-0000-0000-00004E860000}"/>
    <cellStyle name="Normal 30 3 2 2 3 2 2 4 3" xfId="36477" xr:uid="{00000000-0005-0000-0000-00004F860000}"/>
    <cellStyle name="Normal 30 3 2 2 3 2 2 5" xfId="36478" xr:uid="{00000000-0005-0000-0000-000050860000}"/>
    <cellStyle name="Normal 30 3 2 2 3 2 2 5 2" xfId="36479" xr:uid="{00000000-0005-0000-0000-000051860000}"/>
    <cellStyle name="Normal 30 3 2 2 3 2 2 6" xfId="36480" xr:uid="{00000000-0005-0000-0000-000052860000}"/>
    <cellStyle name="Normal 30 3 2 2 3 2 3" xfId="36481" xr:uid="{00000000-0005-0000-0000-000053860000}"/>
    <cellStyle name="Normal 30 3 2 2 3 2 3 2" xfId="36482" xr:uid="{00000000-0005-0000-0000-000054860000}"/>
    <cellStyle name="Normal 30 3 2 2 3 2 3 2 2" xfId="36483" xr:uid="{00000000-0005-0000-0000-000055860000}"/>
    <cellStyle name="Normal 30 3 2 2 3 2 3 2 2 2" xfId="36484" xr:uid="{00000000-0005-0000-0000-000056860000}"/>
    <cellStyle name="Normal 30 3 2 2 3 2 3 2 3" xfId="36485" xr:uid="{00000000-0005-0000-0000-000057860000}"/>
    <cellStyle name="Normal 30 3 2 2 3 2 3 3" xfId="36486" xr:uid="{00000000-0005-0000-0000-000058860000}"/>
    <cellStyle name="Normal 30 3 2 2 3 2 3 3 2" xfId="36487" xr:uid="{00000000-0005-0000-0000-000059860000}"/>
    <cellStyle name="Normal 30 3 2 2 3 2 3 4" xfId="36488" xr:uid="{00000000-0005-0000-0000-00005A860000}"/>
    <cellStyle name="Normal 30 3 2 2 3 2 4" xfId="36489" xr:uid="{00000000-0005-0000-0000-00005B860000}"/>
    <cellStyle name="Normal 30 3 2 2 3 2 4 2" xfId="36490" xr:uid="{00000000-0005-0000-0000-00005C860000}"/>
    <cellStyle name="Normal 30 3 2 2 3 2 4 2 2" xfId="36491" xr:uid="{00000000-0005-0000-0000-00005D860000}"/>
    <cellStyle name="Normal 30 3 2 2 3 2 4 2 2 2" xfId="36492" xr:uid="{00000000-0005-0000-0000-00005E860000}"/>
    <cellStyle name="Normal 30 3 2 2 3 2 4 2 3" xfId="36493" xr:uid="{00000000-0005-0000-0000-00005F860000}"/>
    <cellStyle name="Normal 30 3 2 2 3 2 4 3" xfId="36494" xr:uid="{00000000-0005-0000-0000-000060860000}"/>
    <cellStyle name="Normal 30 3 2 2 3 2 4 3 2" xfId="36495" xr:uid="{00000000-0005-0000-0000-000061860000}"/>
    <cellStyle name="Normal 30 3 2 2 3 2 4 4" xfId="36496" xr:uid="{00000000-0005-0000-0000-000062860000}"/>
    <cellStyle name="Normal 30 3 2 2 3 2 5" xfId="36497" xr:uid="{00000000-0005-0000-0000-000063860000}"/>
    <cellStyle name="Normal 30 3 2 2 3 2 5 2" xfId="36498" xr:uid="{00000000-0005-0000-0000-000064860000}"/>
    <cellStyle name="Normal 30 3 2 2 3 2 5 2 2" xfId="36499" xr:uid="{00000000-0005-0000-0000-000065860000}"/>
    <cellStyle name="Normal 30 3 2 2 3 2 5 3" xfId="36500" xr:uid="{00000000-0005-0000-0000-000066860000}"/>
    <cellStyle name="Normal 30 3 2 2 3 2 6" xfId="36501" xr:uid="{00000000-0005-0000-0000-000067860000}"/>
    <cellStyle name="Normal 30 3 2 2 3 2 6 2" xfId="36502" xr:uid="{00000000-0005-0000-0000-000068860000}"/>
    <cellStyle name="Normal 30 3 2 2 3 2 7" xfId="36503" xr:uid="{00000000-0005-0000-0000-000069860000}"/>
    <cellStyle name="Normal 30 3 2 2 3 3" xfId="36504" xr:uid="{00000000-0005-0000-0000-00006A860000}"/>
    <cellStyle name="Normal 30 3 2 2 3 3 2" xfId="36505" xr:uid="{00000000-0005-0000-0000-00006B860000}"/>
    <cellStyle name="Normal 30 3 2 2 3 3 2 2" xfId="36506" xr:uid="{00000000-0005-0000-0000-00006C860000}"/>
    <cellStyle name="Normal 30 3 2 2 3 3 2 2 2" xfId="36507" xr:uid="{00000000-0005-0000-0000-00006D860000}"/>
    <cellStyle name="Normal 30 3 2 2 3 3 2 2 2 2" xfId="36508" xr:uid="{00000000-0005-0000-0000-00006E860000}"/>
    <cellStyle name="Normal 30 3 2 2 3 3 2 2 3" xfId="36509" xr:uid="{00000000-0005-0000-0000-00006F860000}"/>
    <cellStyle name="Normal 30 3 2 2 3 3 2 3" xfId="36510" xr:uid="{00000000-0005-0000-0000-000070860000}"/>
    <cellStyle name="Normal 30 3 2 2 3 3 2 3 2" xfId="36511" xr:uid="{00000000-0005-0000-0000-000071860000}"/>
    <cellStyle name="Normal 30 3 2 2 3 3 2 4" xfId="36512" xr:uid="{00000000-0005-0000-0000-000072860000}"/>
    <cellStyle name="Normal 30 3 2 2 3 3 3" xfId="36513" xr:uid="{00000000-0005-0000-0000-000073860000}"/>
    <cellStyle name="Normal 30 3 2 2 3 3 3 2" xfId="36514" xr:uid="{00000000-0005-0000-0000-000074860000}"/>
    <cellStyle name="Normal 30 3 2 2 3 3 3 2 2" xfId="36515" xr:uid="{00000000-0005-0000-0000-000075860000}"/>
    <cellStyle name="Normal 30 3 2 2 3 3 3 2 2 2" xfId="36516" xr:uid="{00000000-0005-0000-0000-000076860000}"/>
    <cellStyle name="Normal 30 3 2 2 3 3 3 2 3" xfId="36517" xr:uid="{00000000-0005-0000-0000-000077860000}"/>
    <cellStyle name="Normal 30 3 2 2 3 3 3 3" xfId="36518" xr:uid="{00000000-0005-0000-0000-000078860000}"/>
    <cellStyle name="Normal 30 3 2 2 3 3 3 3 2" xfId="36519" xr:uid="{00000000-0005-0000-0000-000079860000}"/>
    <cellStyle name="Normal 30 3 2 2 3 3 3 4" xfId="36520" xr:uid="{00000000-0005-0000-0000-00007A860000}"/>
    <cellStyle name="Normal 30 3 2 2 3 3 4" xfId="36521" xr:uid="{00000000-0005-0000-0000-00007B860000}"/>
    <cellStyle name="Normal 30 3 2 2 3 3 4 2" xfId="36522" xr:uid="{00000000-0005-0000-0000-00007C860000}"/>
    <cellStyle name="Normal 30 3 2 2 3 3 4 2 2" xfId="36523" xr:uid="{00000000-0005-0000-0000-00007D860000}"/>
    <cellStyle name="Normal 30 3 2 2 3 3 4 3" xfId="36524" xr:uid="{00000000-0005-0000-0000-00007E860000}"/>
    <cellStyle name="Normal 30 3 2 2 3 3 5" xfId="36525" xr:uid="{00000000-0005-0000-0000-00007F860000}"/>
    <cellStyle name="Normal 30 3 2 2 3 3 5 2" xfId="36526" xr:uid="{00000000-0005-0000-0000-000080860000}"/>
    <cellStyle name="Normal 30 3 2 2 3 3 6" xfId="36527" xr:uid="{00000000-0005-0000-0000-000081860000}"/>
    <cellStyle name="Normal 30 3 2 2 3 4" xfId="36528" xr:uid="{00000000-0005-0000-0000-000082860000}"/>
    <cellStyle name="Normal 30 3 2 2 3 4 2" xfId="36529" xr:uid="{00000000-0005-0000-0000-000083860000}"/>
    <cellStyle name="Normal 30 3 2 2 3 4 2 2" xfId="36530" xr:uid="{00000000-0005-0000-0000-000084860000}"/>
    <cellStyle name="Normal 30 3 2 2 3 4 2 2 2" xfId="36531" xr:uid="{00000000-0005-0000-0000-000085860000}"/>
    <cellStyle name="Normal 30 3 2 2 3 4 2 3" xfId="36532" xr:uid="{00000000-0005-0000-0000-000086860000}"/>
    <cellStyle name="Normal 30 3 2 2 3 4 3" xfId="36533" xr:uid="{00000000-0005-0000-0000-000087860000}"/>
    <cellStyle name="Normal 30 3 2 2 3 4 3 2" xfId="36534" xr:uid="{00000000-0005-0000-0000-000088860000}"/>
    <cellStyle name="Normal 30 3 2 2 3 4 4" xfId="36535" xr:uid="{00000000-0005-0000-0000-000089860000}"/>
    <cellStyle name="Normal 30 3 2 2 3 5" xfId="36536" xr:uid="{00000000-0005-0000-0000-00008A860000}"/>
    <cellStyle name="Normal 30 3 2 2 3 5 2" xfId="36537" xr:uid="{00000000-0005-0000-0000-00008B860000}"/>
    <cellStyle name="Normal 30 3 2 2 3 5 2 2" xfId="36538" xr:uid="{00000000-0005-0000-0000-00008C860000}"/>
    <cellStyle name="Normal 30 3 2 2 3 5 2 2 2" xfId="36539" xr:uid="{00000000-0005-0000-0000-00008D860000}"/>
    <cellStyle name="Normal 30 3 2 2 3 5 2 3" xfId="36540" xr:uid="{00000000-0005-0000-0000-00008E860000}"/>
    <cellStyle name="Normal 30 3 2 2 3 5 3" xfId="36541" xr:uid="{00000000-0005-0000-0000-00008F860000}"/>
    <cellStyle name="Normal 30 3 2 2 3 5 3 2" xfId="36542" xr:uid="{00000000-0005-0000-0000-000090860000}"/>
    <cellStyle name="Normal 30 3 2 2 3 5 4" xfId="36543" xr:uid="{00000000-0005-0000-0000-000091860000}"/>
    <cellStyle name="Normal 30 3 2 2 3 6" xfId="36544" xr:uid="{00000000-0005-0000-0000-000092860000}"/>
    <cellStyle name="Normal 30 3 2 2 3 6 2" xfId="36545" xr:uid="{00000000-0005-0000-0000-000093860000}"/>
    <cellStyle name="Normal 30 3 2 2 3 6 2 2" xfId="36546" xr:uid="{00000000-0005-0000-0000-000094860000}"/>
    <cellStyle name="Normal 30 3 2 2 3 6 3" xfId="36547" xr:uid="{00000000-0005-0000-0000-000095860000}"/>
    <cellStyle name="Normal 30 3 2 2 3 7" xfId="36548" xr:uid="{00000000-0005-0000-0000-000096860000}"/>
    <cellStyle name="Normal 30 3 2 2 3 7 2" xfId="36549" xr:uid="{00000000-0005-0000-0000-000097860000}"/>
    <cellStyle name="Normal 30 3 2 2 3 8" xfId="36550" xr:uid="{00000000-0005-0000-0000-000098860000}"/>
    <cellStyle name="Normal 30 3 2 2 4" xfId="36551" xr:uid="{00000000-0005-0000-0000-000099860000}"/>
    <cellStyle name="Normal 30 3 2 2 4 2" xfId="36552" xr:uid="{00000000-0005-0000-0000-00009A860000}"/>
    <cellStyle name="Normal 30 3 2 2 4 2 2" xfId="36553" xr:uid="{00000000-0005-0000-0000-00009B860000}"/>
    <cellStyle name="Normal 30 3 2 2 4 2 2 2" xfId="36554" xr:uid="{00000000-0005-0000-0000-00009C860000}"/>
    <cellStyle name="Normal 30 3 2 2 4 2 2 2 2" xfId="36555" xr:uid="{00000000-0005-0000-0000-00009D860000}"/>
    <cellStyle name="Normal 30 3 2 2 4 2 2 2 2 2" xfId="36556" xr:uid="{00000000-0005-0000-0000-00009E860000}"/>
    <cellStyle name="Normal 30 3 2 2 4 2 2 2 3" xfId="36557" xr:uid="{00000000-0005-0000-0000-00009F860000}"/>
    <cellStyle name="Normal 30 3 2 2 4 2 2 3" xfId="36558" xr:uid="{00000000-0005-0000-0000-0000A0860000}"/>
    <cellStyle name="Normal 30 3 2 2 4 2 2 3 2" xfId="36559" xr:uid="{00000000-0005-0000-0000-0000A1860000}"/>
    <cellStyle name="Normal 30 3 2 2 4 2 2 4" xfId="36560" xr:uid="{00000000-0005-0000-0000-0000A2860000}"/>
    <cellStyle name="Normal 30 3 2 2 4 2 3" xfId="36561" xr:uid="{00000000-0005-0000-0000-0000A3860000}"/>
    <cellStyle name="Normal 30 3 2 2 4 2 3 2" xfId="36562" xr:uid="{00000000-0005-0000-0000-0000A4860000}"/>
    <cellStyle name="Normal 30 3 2 2 4 2 3 2 2" xfId="36563" xr:uid="{00000000-0005-0000-0000-0000A5860000}"/>
    <cellStyle name="Normal 30 3 2 2 4 2 3 2 2 2" xfId="36564" xr:uid="{00000000-0005-0000-0000-0000A6860000}"/>
    <cellStyle name="Normal 30 3 2 2 4 2 3 2 3" xfId="36565" xr:uid="{00000000-0005-0000-0000-0000A7860000}"/>
    <cellStyle name="Normal 30 3 2 2 4 2 3 3" xfId="36566" xr:uid="{00000000-0005-0000-0000-0000A8860000}"/>
    <cellStyle name="Normal 30 3 2 2 4 2 3 3 2" xfId="36567" xr:uid="{00000000-0005-0000-0000-0000A9860000}"/>
    <cellStyle name="Normal 30 3 2 2 4 2 3 4" xfId="36568" xr:uid="{00000000-0005-0000-0000-0000AA860000}"/>
    <cellStyle name="Normal 30 3 2 2 4 2 4" xfId="36569" xr:uid="{00000000-0005-0000-0000-0000AB860000}"/>
    <cellStyle name="Normal 30 3 2 2 4 2 4 2" xfId="36570" xr:uid="{00000000-0005-0000-0000-0000AC860000}"/>
    <cellStyle name="Normal 30 3 2 2 4 2 4 2 2" xfId="36571" xr:uid="{00000000-0005-0000-0000-0000AD860000}"/>
    <cellStyle name="Normal 30 3 2 2 4 2 4 3" xfId="36572" xr:uid="{00000000-0005-0000-0000-0000AE860000}"/>
    <cellStyle name="Normal 30 3 2 2 4 2 5" xfId="36573" xr:uid="{00000000-0005-0000-0000-0000AF860000}"/>
    <cellStyle name="Normal 30 3 2 2 4 2 5 2" xfId="36574" xr:uid="{00000000-0005-0000-0000-0000B0860000}"/>
    <cellStyle name="Normal 30 3 2 2 4 2 6" xfId="36575" xr:uid="{00000000-0005-0000-0000-0000B1860000}"/>
    <cellStyle name="Normal 30 3 2 2 4 3" xfId="36576" xr:uid="{00000000-0005-0000-0000-0000B2860000}"/>
    <cellStyle name="Normal 30 3 2 2 4 3 2" xfId="36577" xr:uid="{00000000-0005-0000-0000-0000B3860000}"/>
    <cellStyle name="Normal 30 3 2 2 4 3 2 2" xfId="36578" xr:uid="{00000000-0005-0000-0000-0000B4860000}"/>
    <cellStyle name="Normal 30 3 2 2 4 3 2 2 2" xfId="36579" xr:uid="{00000000-0005-0000-0000-0000B5860000}"/>
    <cellStyle name="Normal 30 3 2 2 4 3 2 3" xfId="36580" xr:uid="{00000000-0005-0000-0000-0000B6860000}"/>
    <cellStyle name="Normal 30 3 2 2 4 3 3" xfId="36581" xr:uid="{00000000-0005-0000-0000-0000B7860000}"/>
    <cellStyle name="Normal 30 3 2 2 4 3 3 2" xfId="36582" xr:uid="{00000000-0005-0000-0000-0000B8860000}"/>
    <cellStyle name="Normal 30 3 2 2 4 3 4" xfId="36583" xr:uid="{00000000-0005-0000-0000-0000B9860000}"/>
    <cellStyle name="Normal 30 3 2 2 4 4" xfId="36584" xr:uid="{00000000-0005-0000-0000-0000BA860000}"/>
    <cellStyle name="Normal 30 3 2 2 4 4 2" xfId="36585" xr:uid="{00000000-0005-0000-0000-0000BB860000}"/>
    <cellStyle name="Normal 30 3 2 2 4 4 2 2" xfId="36586" xr:uid="{00000000-0005-0000-0000-0000BC860000}"/>
    <cellStyle name="Normal 30 3 2 2 4 4 2 2 2" xfId="36587" xr:uid="{00000000-0005-0000-0000-0000BD860000}"/>
    <cellStyle name="Normal 30 3 2 2 4 4 2 3" xfId="36588" xr:uid="{00000000-0005-0000-0000-0000BE860000}"/>
    <cellStyle name="Normal 30 3 2 2 4 4 3" xfId="36589" xr:uid="{00000000-0005-0000-0000-0000BF860000}"/>
    <cellStyle name="Normal 30 3 2 2 4 4 3 2" xfId="36590" xr:uid="{00000000-0005-0000-0000-0000C0860000}"/>
    <cellStyle name="Normal 30 3 2 2 4 4 4" xfId="36591" xr:uid="{00000000-0005-0000-0000-0000C1860000}"/>
    <cellStyle name="Normal 30 3 2 2 4 5" xfId="36592" xr:uid="{00000000-0005-0000-0000-0000C2860000}"/>
    <cellStyle name="Normal 30 3 2 2 4 5 2" xfId="36593" xr:uid="{00000000-0005-0000-0000-0000C3860000}"/>
    <cellStyle name="Normal 30 3 2 2 4 5 2 2" xfId="36594" xr:uid="{00000000-0005-0000-0000-0000C4860000}"/>
    <cellStyle name="Normal 30 3 2 2 4 5 3" xfId="36595" xr:uid="{00000000-0005-0000-0000-0000C5860000}"/>
    <cellStyle name="Normal 30 3 2 2 4 6" xfId="36596" xr:uid="{00000000-0005-0000-0000-0000C6860000}"/>
    <cellStyle name="Normal 30 3 2 2 4 6 2" xfId="36597" xr:uid="{00000000-0005-0000-0000-0000C7860000}"/>
    <cellStyle name="Normal 30 3 2 2 4 7" xfId="36598" xr:uid="{00000000-0005-0000-0000-0000C8860000}"/>
    <cellStyle name="Normal 30 3 2 2 5" xfId="36599" xr:uid="{00000000-0005-0000-0000-0000C9860000}"/>
    <cellStyle name="Normal 30 3 2 2 5 2" xfId="36600" xr:uid="{00000000-0005-0000-0000-0000CA860000}"/>
    <cellStyle name="Normal 30 3 2 2 5 2 2" xfId="36601" xr:uid="{00000000-0005-0000-0000-0000CB860000}"/>
    <cellStyle name="Normal 30 3 2 2 5 2 2 2" xfId="36602" xr:uid="{00000000-0005-0000-0000-0000CC860000}"/>
    <cellStyle name="Normal 30 3 2 2 5 2 2 2 2" xfId="36603" xr:uid="{00000000-0005-0000-0000-0000CD860000}"/>
    <cellStyle name="Normal 30 3 2 2 5 2 2 3" xfId="36604" xr:uid="{00000000-0005-0000-0000-0000CE860000}"/>
    <cellStyle name="Normal 30 3 2 2 5 2 3" xfId="36605" xr:uid="{00000000-0005-0000-0000-0000CF860000}"/>
    <cellStyle name="Normal 30 3 2 2 5 2 3 2" xfId="36606" xr:uid="{00000000-0005-0000-0000-0000D0860000}"/>
    <cellStyle name="Normal 30 3 2 2 5 2 4" xfId="36607" xr:uid="{00000000-0005-0000-0000-0000D1860000}"/>
    <cellStyle name="Normal 30 3 2 2 5 3" xfId="36608" xr:uid="{00000000-0005-0000-0000-0000D2860000}"/>
    <cellStyle name="Normal 30 3 2 2 5 3 2" xfId="36609" xr:uid="{00000000-0005-0000-0000-0000D3860000}"/>
    <cellStyle name="Normal 30 3 2 2 5 3 2 2" xfId="36610" xr:uid="{00000000-0005-0000-0000-0000D4860000}"/>
    <cellStyle name="Normal 30 3 2 2 5 3 2 2 2" xfId="36611" xr:uid="{00000000-0005-0000-0000-0000D5860000}"/>
    <cellStyle name="Normal 30 3 2 2 5 3 2 3" xfId="36612" xr:uid="{00000000-0005-0000-0000-0000D6860000}"/>
    <cellStyle name="Normal 30 3 2 2 5 3 3" xfId="36613" xr:uid="{00000000-0005-0000-0000-0000D7860000}"/>
    <cellStyle name="Normal 30 3 2 2 5 3 3 2" xfId="36614" xr:uid="{00000000-0005-0000-0000-0000D8860000}"/>
    <cellStyle name="Normal 30 3 2 2 5 3 4" xfId="36615" xr:uid="{00000000-0005-0000-0000-0000D9860000}"/>
    <cellStyle name="Normal 30 3 2 2 5 4" xfId="36616" xr:uid="{00000000-0005-0000-0000-0000DA860000}"/>
    <cellStyle name="Normal 30 3 2 2 5 4 2" xfId="36617" xr:uid="{00000000-0005-0000-0000-0000DB860000}"/>
    <cellStyle name="Normal 30 3 2 2 5 4 2 2" xfId="36618" xr:uid="{00000000-0005-0000-0000-0000DC860000}"/>
    <cellStyle name="Normal 30 3 2 2 5 4 3" xfId="36619" xr:uid="{00000000-0005-0000-0000-0000DD860000}"/>
    <cellStyle name="Normal 30 3 2 2 5 5" xfId="36620" xr:uid="{00000000-0005-0000-0000-0000DE860000}"/>
    <cellStyle name="Normal 30 3 2 2 5 5 2" xfId="36621" xr:uid="{00000000-0005-0000-0000-0000DF860000}"/>
    <cellStyle name="Normal 30 3 2 2 5 6" xfId="36622" xr:uid="{00000000-0005-0000-0000-0000E0860000}"/>
    <cellStyle name="Normal 30 3 2 2 6" xfId="36623" xr:uid="{00000000-0005-0000-0000-0000E1860000}"/>
    <cellStyle name="Normal 30 3 2 2 6 2" xfId="36624" xr:uid="{00000000-0005-0000-0000-0000E2860000}"/>
    <cellStyle name="Normal 30 3 2 2 6 2 2" xfId="36625" xr:uid="{00000000-0005-0000-0000-0000E3860000}"/>
    <cellStyle name="Normal 30 3 2 2 6 2 2 2" xfId="36626" xr:uid="{00000000-0005-0000-0000-0000E4860000}"/>
    <cellStyle name="Normal 30 3 2 2 6 2 3" xfId="36627" xr:uid="{00000000-0005-0000-0000-0000E5860000}"/>
    <cellStyle name="Normal 30 3 2 2 6 3" xfId="36628" xr:uid="{00000000-0005-0000-0000-0000E6860000}"/>
    <cellStyle name="Normal 30 3 2 2 6 3 2" xfId="36629" xr:uid="{00000000-0005-0000-0000-0000E7860000}"/>
    <cellStyle name="Normal 30 3 2 2 6 4" xfId="36630" xr:uid="{00000000-0005-0000-0000-0000E8860000}"/>
    <cellStyle name="Normal 30 3 2 2 7" xfId="36631" xr:uid="{00000000-0005-0000-0000-0000E9860000}"/>
    <cellStyle name="Normal 30 3 2 2 7 2" xfId="36632" xr:uid="{00000000-0005-0000-0000-0000EA860000}"/>
    <cellStyle name="Normal 30 3 2 2 7 2 2" xfId="36633" xr:uid="{00000000-0005-0000-0000-0000EB860000}"/>
    <cellStyle name="Normal 30 3 2 2 7 2 2 2" xfId="36634" xr:uid="{00000000-0005-0000-0000-0000EC860000}"/>
    <cellStyle name="Normal 30 3 2 2 7 2 3" xfId="36635" xr:uid="{00000000-0005-0000-0000-0000ED860000}"/>
    <cellStyle name="Normal 30 3 2 2 7 3" xfId="36636" xr:uid="{00000000-0005-0000-0000-0000EE860000}"/>
    <cellStyle name="Normal 30 3 2 2 7 3 2" xfId="36637" xr:uid="{00000000-0005-0000-0000-0000EF860000}"/>
    <cellStyle name="Normal 30 3 2 2 7 4" xfId="36638" xr:uid="{00000000-0005-0000-0000-0000F0860000}"/>
    <cellStyle name="Normal 30 3 2 2 8" xfId="36639" xr:uid="{00000000-0005-0000-0000-0000F1860000}"/>
    <cellStyle name="Normal 30 3 2 2 8 2" xfId="36640" xr:uid="{00000000-0005-0000-0000-0000F2860000}"/>
    <cellStyle name="Normal 30 3 2 2 8 2 2" xfId="36641" xr:uid="{00000000-0005-0000-0000-0000F3860000}"/>
    <cellStyle name="Normal 30 3 2 2 8 3" xfId="36642" xr:uid="{00000000-0005-0000-0000-0000F4860000}"/>
    <cellStyle name="Normal 30 3 2 2 9" xfId="36643" xr:uid="{00000000-0005-0000-0000-0000F5860000}"/>
    <cellStyle name="Normal 30 3 2 2 9 2" xfId="36644" xr:uid="{00000000-0005-0000-0000-0000F6860000}"/>
    <cellStyle name="Normal 30 3 2 3" xfId="36645" xr:uid="{00000000-0005-0000-0000-0000F7860000}"/>
    <cellStyle name="Normal 30 3 2 3 10" xfId="36646" xr:uid="{00000000-0005-0000-0000-0000F8860000}"/>
    <cellStyle name="Normal 30 3 2 3 2" xfId="36647" xr:uid="{00000000-0005-0000-0000-0000F9860000}"/>
    <cellStyle name="Normal 30 3 2 3 2 2" xfId="36648" xr:uid="{00000000-0005-0000-0000-0000FA860000}"/>
    <cellStyle name="Normal 30 3 2 3 2 2 2" xfId="36649" xr:uid="{00000000-0005-0000-0000-0000FB860000}"/>
    <cellStyle name="Normal 30 3 2 3 2 2 2 2" xfId="36650" xr:uid="{00000000-0005-0000-0000-0000FC860000}"/>
    <cellStyle name="Normal 30 3 2 3 2 2 2 2 2" xfId="36651" xr:uid="{00000000-0005-0000-0000-0000FD860000}"/>
    <cellStyle name="Normal 30 3 2 3 2 2 2 2 2 2" xfId="36652" xr:uid="{00000000-0005-0000-0000-0000FE860000}"/>
    <cellStyle name="Normal 30 3 2 3 2 2 2 2 2 2 2" xfId="36653" xr:uid="{00000000-0005-0000-0000-0000FF860000}"/>
    <cellStyle name="Normal 30 3 2 3 2 2 2 2 2 3" xfId="36654" xr:uid="{00000000-0005-0000-0000-000000870000}"/>
    <cellStyle name="Normal 30 3 2 3 2 2 2 2 3" xfId="36655" xr:uid="{00000000-0005-0000-0000-000001870000}"/>
    <cellStyle name="Normal 30 3 2 3 2 2 2 2 3 2" xfId="36656" xr:uid="{00000000-0005-0000-0000-000002870000}"/>
    <cellStyle name="Normal 30 3 2 3 2 2 2 2 4" xfId="36657" xr:uid="{00000000-0005-0000-0000-000003870000}"/>
    <cellStyle name="Normal 30 3 2 3 2 2 2 3" xfId="36658" xr:uid="{00000000-0005-0000-0000-000004870000}"/>
    <cellStyle name="Normal 30 3 2 3 2 2 2 3 2" xfId="36659" xr:uid="{00000000-0005-0000-0000-000005870000}"/>
    <cellStyle name="Normal 30 3 2 3 2 2 2 3 2 2" xfId="36660" xr:uid="{00000000-0005-0000-0000-000006870000}"/>
    <cellStyle name="Normal 30 3 2 3 2 2 2 3 2 2 2" xfId="36661" xr:uid="{00000000-0005-0000-0000-000007870000}"/>
    <cellStyle name="Normal 30 3 2 3 2 2 2 3 2 3" xfId="36662" xr:uid="{00000000-0005-0000-0000-000008870000}"/>
    <cellStyle name="Normal 30 3 2 3 2 2 2 3 3" xfId="36663" xr:uid="{00000000-0005-0000-0000-000009870000}"/>
    <cellStyle name="Normal 30 3 2 3 2 2 2 3 3 2" xfId="36664" xr:uid="{00000000-0005-0000-0000-00000A870000}"/>
    <cellStyle name="Normal 30 3 2 3 2 2 2 3 4" xfId="36665" xr:uid="{00000000-0005-0000-0000-00000B870000}"/>
    <cellStyle name="Normal 30 3 2 3 2 2 2 4" xfId="36666" xr:uid="{00000000-0005-0000-0000-00000C870000}"/>
    <cellStyle name="Normal 30 3 2 3 2 2 2 4 2" xfId="36667" xr:uid="{00000000-0005-0000-0000-00000D870000}"/>
    <cellStyle name="Normal 30 3 2 3 2 2 2 4 2 2" xfId="36668" xr:uid="{00000000-0005-0000-0000-00000E870000}"/>
    <cellStyle name="Normal 30 3 2 3 2 2 2 4 3" xfId="36669" xr:uid="{00000000-0005-0000-0000-00000F870000}"/>
    <cellStyle name="Normal 30 3 2 3 2 2 2 5" xfId="36670" xr:uid="{00000000-0005-0000-0000-000010870000}"/>
    <cellStyle name="Normal 30 3 2 3 2 2 2 5 2" xfId="36671" xr:uid="{00000000-0005-0000-0000-000011870000}"/>
    <cellStyle name="Normal 30 3 2 3 2 2 2 6" xfId="36672" xr:uid="{00000000-0005-0000-0000-000012870000}"/>
    <cellStyle name="Normal 30 3 2 3 2 2 3" xfId="36673" xr:uid="{00000000-0005-0000-0000-000013870000}"/>
    <cellStyle name="Normal 30 3 2 3 2 2 3 2" xfId="36674" xr:uid="{00000000-0005-0000-0000-000014870000}"/>
    <cellStyle name="Normal 30 3 2 3 2 2 3 2 2" xfId="36675" xr:uid="{00000000-0005-0000-0000-000015870000}"/>
    <cellStyle name="Normal 30 3 2 3 2 2 3 2 2 2" xfId="36676" xr:uid="{00000000-0005-0000-0000-000016870000}"/>
    <cellStyle name="Normal 30 3 2 3 2 2 3 2 3" xfId="36677" xr:uid="{00000000-0005-0000-0000-000017870000}"/>
    <cellStyle name="Normal 30 3 2 3 2 2 3 3" xfId="36678" xr:uid="{00000000-0005-0000-0000-000018870000}"/>
    <cellStyle name="Normal 30 3 2 3 2 2 3 3 2" xfId="36679" xr:uid="{00000000-0005-0000-0000-000019870000}"/>
    <cellStyle name="Normal 30 3 2 3 2 2 3 4" xfId="36680" xr:uid="{00000000-0005-0000-0000-00001A870000}"/>
    <cellStyle name="Normal 30 3 2 3 2 2 4" xfId="36681" xr:uid="{00000000-0005-0000-0000-00001B870000}"/>
    <cellStyle name="Normal 30 3 2 3 2 2 4 2" xfId="36682" xr:uid="{00000000-0005-0000-0000-00001C870000}"/>
    <cellStyle name="Normal 30 3 2 3 2 2 4 2 2" xfId="36683" xr:uid="{00000000-0005-0000-0000-00001D870000}"/>
    <cellStyle name="Normal 30 3 2 3 2 2 4 2 2 2" xfId="36684" xr:uid="{00000000-0005-0000-0000-00001E870000}"/>
    <cellStyle name="Normal 30 3 2 3 2 2 4 2 3" xfId="36685" xr:uid="{00000000-0005-0000-0000-00001F870000}"/>
    <cellStyle name="Normal 30 3 2 3 2 2 4 3" xfId="36686" xr:uid="{00000000-0005-0000-0000-000020870000}"/>
    <cellStyle name="Normal 30 3 2 3 2 2 4 3 2" xfId="36687" xr:uid="{00000000-0005-0000-0000-000021870000}"/>
    <cellStyle name="Normal 30 3 2 3 2 2 4 4" xfId="36688" xr:uid="{00000000-0005-0000-0000-000022870000}"/>
    <cellStyle name="Normal 30 3 2 3 2 2 5" xfId="36689" xr:uid="{00000000-0005-0000-0000-000023870000}"/>
    <cellStyle name="Normal 30 3 2 3 2 2 5 2" xfId="36690" xr:uid="{00000000-0005-0000-0000-000024870000}"/>
    <cellStyle name="Normal 30 3 2 3 2 2 5 2 2" xfId="36691" xr:uid="{00000000-0005-0000-0000-000025870000}"/>
    <cellStyle name="Normal 30 3 2 3 2 2 5 3" xfId="36692" xr:uid="{00000000-0005-0000-0000-000026870000}"/>
    <cellStyle name="Normal 30 3 2 3 2 2 6" xfId="36693" xr:uid="{00000000-0005-0000-0000-000027870000}"/>
    <cellStyle name="Normal 30 3 2 3 2 2 6 2" xfId="36694" xr:uid="{00000000-0005-0000-0000-000028870000}"/>
    <cellStyle name="Normal 30 3 2 3 2 2 7" xfId="36695" xr:uid="{00000000-0005-0000-0000-000029870000}"/>
    <cellStyle name="Normal 30 3 2 3 2 3" xfId="36696" xr:uid="{00000000-0005-0000-0000-00002A870000}"/>
    <cellStyle name="Normal 30 3 2 3 2 3 2" xfId="36697" xr:uid="{00000000-0005-0000-0000-00002B870000}"/>
    <cellStyle name="Normal 30 3 2 3 2 3 2 2" xfId="36698" xr:uid="{00000000-0005-0000-0000-00002C870000}"/>
    <cellStyle name="Normal 30 3 2 3 2 3 2 2 2" xfId="36699" xr:uid="{00000000-0005-0000-0000-00002D870000}"/>
    <cellStyle name="Normal 30 3 2 3 2 3 2 2 2 2" xfId="36700" xr:uid="{00000000-0005-0000-0000-00002E870000}"/>
    <cellStyle name="Normal 30 3 2 3 2 3 2 2 3" xfId="36701" xr:uid="{00000000-0005-0000-0000-00002F870000}"/>
    <cellStyle name="Normal 30 3 2 3 2 3 2 3" xfId="36702" xr:uid="{00000000-0005-0000-0000-000030870000}"/>
    <cellStyle name="Normal 30 3 2 3 2 3 2 3 2" xfId="36703" xr:uid="{00000000-0005-0000-0000-000031870000}"/>
    <cellStyle name="Normal 30 3 2 3 2 3 2 4" xfId="36704" xr:uid="{00000000-0005-0000-0000-000032870000}"/>
    <cellStyle name="Normal 30 3 2 3 2 3 3" xfId="36705" xr:uid="{00000000-0005-0000-0000-000033870000}"/>
    <cellStyle name="Normal 30 3 2 3 2 3 3 2" xfId="36706" xr:uid="{00000000-0005-0000-0000-000034870000}"/>
    <cellStyle name="Normal 30 3 2 3 2 3 3 2 2" xfId="36707" xr:uid="{00000000-0005-0000-0000-000035870000}"/>
    <cellStyle name="Normal 30 3 2 3 2 3 3 2 2 2" xfId="36708" xr:uid="{00000000-0005-0000-0000-000036870000}"/>
    <cellStyle name="Normal 30 3 2 3 2 3 3 2 3" xfId="36709" xr:uid="{00000000-0005-0000-0000-000037870000}"/>
    <cellStyle name="Normal 30 3 2 3 2 3 3 3" xfId="36710" xr:uid="{00000000-0005-0000-0000-000038870000}"/>
    <cellStyle name="Normal 30 3 2 3 2 3 3 3 2" xfId="36711" xr:uid="{00000000-0005-0000-0000-000039870000}"/>
    <cellStyle name="Normal 30 3 2 3 2 3 3 4" xfId="36712" xr:uid="{00000000-0005-0000-0000-00003A870000}"/>
    <cellStyle name="Normal 30 3 2 3 2 3 4" xfId="36713" xr:uid="{00000000-0005-0000-0000-00003B870000}"/>
    <cellStyle name="Normal 30 3 2 3 2 3 4 2" xfId="36714" xr:uid="{00000000-0005-0000-0000-00003C870000}"/>
    <cellStyle name="Normal 30 3 2 3 2 3 4 2 2" xfId="36715" xr:uid="{00000000-0005-0000-0000-00003D870000}"/>
    <cellStyle name="Normal 30 3 2 3 2 3 4 3" xfId="36716" xr:uid="{00000000-0005-0000-0000-00003E870000}"/>
    <cellStyle name="Normal 30 3 2 3 2 3 5" xfId="36717" xr:uid="{00000000-0005-0000-0000-00003F870000}"/>
    <cellStyle name="Normal 30 3 2 3 2 3 5 2" xfId="36718" xr:uid="{00000000-0005-0000-0000-000040870000}"/>
    <cellStyle name="Normal 30 3 2 3 2 3 6" xfId="36719" xr:uid="{00000000-0005-0000-0000-000041870000}"/>
    <cellStyle name="Normal 30 3 2 3 2 4" xfId="36720" xr:uid="{00000000-0005-0000-0000-000042870000}"/>
    <cellStyle name="Normal 30 3 2 3 2 4 2" xfId="36721" xr:uid="{00000000-0005-0000-0000-000043870000}"/>
    <cellStyle name="Normal 30 3 2 3 2 4 2 2" xfId="36722" xr:uid="{00000000-0005-0000-0000-000044870000}"/>
    <cellStyle name="Normal 30 3 2 3 2 4 2 2 2" xfId="36723" xr:uid="{00000000-0005-0000-0000-000045870000}"/>
    <cellStyle name="Normal 30 3 2 3 2 4 2 3" xfId="36724" xr:uid="{00000000-0005-0000-0000-000046870000}"/>
    <cellStyle name="Normal 30 3 2 3 2 4 3" xfId="36725" xr:uid="{00000000-0005-0000-0000-000047870000}"/>
    <cellStyle name="Normal 30 3 2 3 2 4 3 2" xfId="36726" xr:uid="{00000000-0005-0000-0000-000048870000}"/>
    <cellStyle name="Normal 30 3 2 3 2 4 4" xfId="36727" xr:uid="{00000000-0005-0000-0000-000049870000}"/>
    <cellStyle name="Normal 30 3 2 3 2 5" xfId="36728" xr:uid="{00000000-0005-0000-0000-00004A870000}"/>
    <cellStyle name="Normal 30 3 2 3 2 5 2" xfId="36729" xr:uid="{00000000-0005-0000-0000-00004B870000}"/>
    <cellStyle name="Normal 30 3 2 3 2 5 2 2" xfId="36730" xr:uid="{00000000-0005-0000-0000-00004C870000}"/>
    <cellStyle name="Normal 30 3 2 3 2 5 2 2 2" xfId="36731" xr:uid="{00000000-0005-0000-0000-00004D870000}"/>
    <cellStyle name="Normal 30 3 2 3 2 5 2 3" xfId="36732" xr:uid="{00000000-0005-0000-0000-00004E870000}"/>
    <cellStyle name="Normal 30 3 2 3 2 5 3" xfId="36733" xr:uid="{00000000-0005-0000-0000-00004F870000}"/>
    <cellStyle name="Normal 30 3 2 3 2 5 3 2" xfId="36734" xr:uid="{00000000-0005-0000-0000-000050870000}"/>
    <cellStyle name="Normal 30 3 2 3 2 5 4" xfId="36735" xr:uid="{00000000-0005-0000-0000-000051870000}"/>
    <cellStyle name="Normal 30 3 2 3 2 6" xfId="36736" xr:uid="{00000000-0005-0000-0000-000052870000}"/>
    <cellStyle name="Normal 30 3 2 3 2 6 2" xfId="36737" xr:uid="{00000000-0005-0000-0000-000053870000}"/>
    <cellStyle name="Normal 30 3 2 3 2 6 2 2" xfId="36738" xr:uid="{00000000-0005-0000-0000-000054870000}"/>
    <cellStyle name="Normal 30 3 2 3 2 6 3" xfId="36739" xr:uid="{00000000-0005-0000-0000-000055870000}"/>
    <cellStyle name="Normal 30 3 2 3 2 7" xfId="36740" xr:uid="{00000000-0005-0000-0000-000056870000}"/>
    <cellStyle name="Normal 30 3 2 3 2 7 2" xfId="36741" xr:uid="{00000000-0005-0000-0000-000057870000}"/>
    <cellStyle name="Normal 30 3 2 3 2 8" xfId="36742" xr:uid="{00000000-0005-0000-0000-000058870000}"/>
    <cellStyle name="Normal 30 3 2 3 3" xfId="36743" xr:uid="{00000000-0005-0000-0000-000059870000}"/>
    <cellStyle name="Normal 30 3 2 3 3 2" xfId="36744" xr:uid="{00000000-0005-0000-0000-00005A870000}"/>
    <cellStyle name="Normal 30 3 2 3 3 2 2" xfId="36745" xr:uid="{00000000-0005-0000-0000-00005B870000}"/>
    <cellStyle name="Normal 30 3 2 3 3 2 2 2" xfId="36746" xr:uid="{00000000-0005-0000-0000-00005C870000}"/>
    <cellStyle name="Normal 30 3 2 3 3 2 2 2 2" xfId="36747" xr:uid="{00000000-0005-0000-0000-00005D870000}"/>
    <cellStyle name="Normal 30 3 2 3 3 2 2 2 2 2" xfId="36748" xr:uid="{00000000-0005-0000-0000-00005E870000}"/>
    <cellStyle name="Normal 30 3 2 3 3 2 2 2 3" xfId="36749" xr:uid="{00000000-0005-0000-0000-00005F870000}"/>
    <cellStyle name="Normal 30 3 2 3 3 2 2 3" xfId="36750" xr:uid="{00000000-0005-0000-0000-000060870000}"/>
    <cellStyle name="Normal 30 3 2 3 3 2 2 3 2" xfId="36751" xr:uid="{00000000-0005-0000-0000-000061870000}"/>
    <cellStyle name="Normal 30 3 2 3 3 2 2 4" xfId="36752" xr:uid="{00000000-0005-0000-0000-000062870000}"/>
    <cellStyle name="Normal 30 3 2 3 3 2 3" xfId="36753" xr:uid="{00000000-0005-0000-0000-000063870000}"/>
    <cellStyle name="Normal 30 3 2 3 3 2 3 2" xfId="36754" xr:uid="{00000000-0005-0000-0000-000064870000}"/>
    <cellStyle name="Normal 30 3 2 3 3 2 3 2 2" xfId="36755" xr:uid="{00000000-0005-0000-0000-000065870000}"/>
    <cellStyle name="Normal 30 3 2 3 3 2 3 2 2 2" xfId="36756" xr:uid="{00000000-0005-0000-0000-000066870000}"/>
    <cellStyle name="Normal 30 3 2 3 3 2 3 2 3" xfId="36757" xr:uid="{00000000-0005-0000-0000-000067870000}"/>
    <cellStyle name="Normal 30 3 2 3 3 2 3 3" xfId="36758" xr:uid="{00000000-0005-0000-0000-000068870000}"/>
    <cellStyle name="Normal 30 3 2 3 3 2 3 3 2" xfId="36759" xr:uid="{00000000-0005-0000-0000-000069870000}"/>
    <cellStyle name="Normal 30 3 2 3 3 2 3 4" xfId="36760" xr:uid="{00000000-0005-0000-0000-00006A870000}"/>
    <cellStyle name="Normal 30 3 2 3 3 2 4" xfId="36761" xr:uid="{00000000-0005-0000-0000-00006B870000}"/>
    <cellStyle name="Normal 30 3 2 3 3 2 4 2" xfId="36762" xr:uid="{00000000-0005-0000-0000-00006C870000}"/>
    <cellStyle name="Normal 30 3 2 3 3 2 4 2 2" xfId="36763" xr:uid="{00000000-0005-0000-0000-00006D870000}"/>
    <cellStyle name="Normal 30 3 2 3 3 2 4 3" xfId="36764" xr:uid="{00000000-0005-0000-0000-00006E870000}"/>
    <cellStyle name="Normal 30 3 2 3 3 2 5" xfId="36765" xr:uid="{00000000-0005-0000-0000-00006F870000}"/>
    <cellStyle name="Normal 30 3 2 3 3 2 5 2" xfId="36766" xr:uid="{00000000-0005-0000-0000-000070870000}"/>
    <cellStyle name="Normal 30 3 2 3 3 2 6" xfId="36767" xr:uid="{00000000-0005-0000-0000-000071870000}"/>
    <cellStyle name="Normal 30 3 2 3 3 3" xfId="36768" xr:uid="{00000000-0005-0000-0000-000072870000}"/>
    <cellStyle name="Normal 30 3 2 3 3 3 2" xfId="36769" xr:uid="{00000000-0005-0000-0000-000073870000}"/>
    <cellStyle name="Normal 30 3 2 3 3 3 2 2" xfId="36770" xr:uid="{00000000-0005-0000-0000-000074870000}"/>
    <cellStyle name="Normal 30 3 2 3 3 3 2 2 2" xfId="36771" xr:uid="{00000000-0005-0000-0000-000075870000}"/>
    <cellStyle name="Normal 30 3 2 3 3 3 2 3" xfId="36772" xr:uid="{00000000-0005-0000-0000-000076870000}"/>
    <cellStyle name="Normal 30 3 2 3 3 3 3" xfId="36773" xr:uid="{00000000-0005-0000-0000-000077870000}"/>
    <cellStyle name="Normal 30 3 2 3 3 3 3 2" xfId="36774" xr:uid="{00000000-0005-0000-0000-000078870000}"/>
    <cellStyle name="Normal 30 3 2 3 3 3 4" xfId="36775" xr:uid="{00000000-0005-0000-0000-000079870000}"/>
    <cellStyle name="Normal 30 3 2 3 3 4" xfId="36776" xr:uid="{00000000-0005-0000-0000-00007A870000}"/>
    <cellStyle name="Normal 30 3 2 3 3 4 2" xfId="36777" xr:uid="{00000000-0005-0000-0000-00007B870000}"/>
    <cellStyle name="Normal 30 3 2 3 3 4 2 2" xfId="36778" xr:uid="{00000000-0005-0000-0000-00007C870000}"/>
    <cellStyle name="Normal 30 3 2 3 3 4 2 2 2" xfId="36779" xr:uid="{00000000-0005-0000-0000-00007D870000}"/>
    <cellStyle name="Normal 30 3 2 3 3 4 2 3" xfId="36780" xr:uid="{00000000-0005-0000-0000-00007E870000}"/>
    <cellStyle name="Normal 30 3 2 3 3 4 3" xfId="36781" xr:uid="{00000000-0005-0000-0000-00007F870000}"/>
    <cellStyle name="Normal 30 3 2 3 3 4 3 2" xfId="36782" xr:uid="{00000000-0005-0000-0000-000080870000}"/>
    <cellStyle name="Normal 30 3 2 3 3 4 4" xfId="36783" xr:uid="{00000000-0005-0000-0000-000081870000}"/>
    <cellStyle name="Normal 30 3 2 3 3 5" xfId="36784" xr:uid="{00000000-0005-0000-0000-000082870000}"/>
    <cellStyle name="Normal 30 3 2 3 3 5 2" xfId="36785" xr:uid="{00000000-0005-0000-0000-000083870000}"/>
    <cellStyle name="Normal 30 3 2 3 3 5 2 2" xfId="36786" xr:uid="{00000000-0005-0000-0000-000084870000}"/>
    <cellStyle name="Normal 30 3 2 3 3 5 3" xfId="36787" xr:uid="{00000000-0005-0000-0000-000085870000}"/>
    <cellStyle name="Normal 30 3 2 3 3 6" xfId="36788" xr:uid="{00000000-0005-0000-0000-000086870000}"/>
    <cellStyle name="Normal 30 3 2 3 3 6 2" xfId="36789" xr:uid="{00000000-0005-0000-0000-000087870000}"/>
    <cellStyle name="Normal 30 3 2 3 3 7" xfId="36790" xr:uid="{00000000-0005-0000-0000-000088870000}"/>
    <cellStyle name="Normal 30 3 2 3 4" xfId="36791" xr:uid="{00000000-0005-0000-0000-000089870000}"/>
    <cellStyle name="Normal 30 3 2 3 4 2" xfId="36792" xr:uid="{00000000-0005-0000-0000-00008A870000}"/>
    <cellStyle name="Normal 30 3 2 3 4 2 2" xfId="36793" xr:uid="{00000000-0005-0000-0000-00008B870000}"/>
    <cellStyle name="Normal 30 3 2 3 4 2 2 2" xfId="36794" xr:uid="{00000000-0005-0000-0000-00008C870000}"/>
    <cellStyle name="Normal 30 3 2 3 4 2 2 2 2" xfId="36795" xr:uid="{00000000-0005-0000-0000-00008D870000}"/>
    <cellStyle name="Normal 30 3 2 3 4 2 2 3" xfId="36796" xr:uid="{00000000-0005-0000-0000-00008E870000}"/>
    <cellStyle name="Normal 30 3 2 3 4 2 3" xfId="36797" xr:uid="{00000000-0005-0000-0000-00008F870000}"/>
    <cellStyle name="Normal 30 3 2 3 4 2 3 2" xfId="36798" xr:uid="{00000000-0005-0000-0000-000090870000}"/>
    <cellStyle name="Normal 30 3 2 3 4 2 4" xfId="36799" xr:uid="{00000000-0005-0000-0000-000091870000}"/>
    <cellStyle name="Normal 30 3 2 3 4 3" xfId="36800" xr:uid="{00000000-0005-0000-0000-000092870000}"/>
    <cellStyle name="Normal 30 3 2 3 4 3 2" xfId="36801" xr:uid="{00000000-0005-0000-0000-000093870000}"/>
    <cellStyle name="Normal 30 3 2 3 4 3 2 2" xfId="36802" xr:uid="{00000000-0005-0000-0000-000094870000}"/>
    <cellStyle name="Normal 30 3 2 3 4 3 2 2 2" xfId="36803" xr:uid="{00000000-0005-0000-0000-000095870000}"/>
    <cellStyle name="Normal 30 3 2 3 4 3 2 3" xfId="36804" xr:uid="{00000000-0005-0000-0000-000096870000}"/>
    <cellStyle name="Normal 30 3 2 3 4 3 3" xfId="36805" xr:uid="{00000000-0005-0000-0000-000097870000}"/>
    <cellStyle name="Normal 30 3 2 3 4 3 3 2" xfId="36806" xr:uid="{00000000-0005-0000-0000-000098870000}"/>
    <cellStyle name="Normal 30 3 2 3 4 3 4" xfId="36807" xr:uid="{00000000-0005-0000-0000-000099870000}"/>
    <cellStyle name="Normal 30 3 2 3 4 4" xfId="36808" xr:uid="{00000000-0005-0000-0000-00009A870000}"/>
    <cellStyle name="Normal 30 3 2 3 4 4 2" xfId="36809" xr:uid="{00000000-0005-0000-0000-00009B870000}"/>
    <cellStyle name="Normal 30 3 2 3 4 4 2 2" xfId="36810" xr:uid="{00000000-0005-0000-0000-00009C870000}"/>
    <cellStyle name="Normal 30 3 2 3 4 4 3" xfId="36811" xr:uid="{00000000-0005-0000-0000-00009D870000}"/>
    <cellStyle name="Normal 30 3 2 3 4 5" xfId="36812" xr:uid="{00000000-0005-0000-0000-00009E870000}"/>
    <cellStyle name="Normal 30 3 2 3 4 5 2" xfId="36813" xr:uid="{00000000-0005-0000-0000-00009F870000}"/>
    <cellStyle name="Normal 30 3 2 3 4 6" xfId="36814" xr:uid="{00000000-0005-0000-0000-0000A0870000}"/>
    <cellStyle name="Normal 30 3 2 3 5" xfId="36815" xr:uid="{00000000-0005-0000-0000-0000A1870000}"/>
    <cellStyle name="Normal 30 3 2 3 5 2" xfId="36816" xr:uid="{00000000-0005-0000-0000-0000A2870000}"/>
    <cellStyle name="Normal 30 3 2 3 5 2 2" xfId="36817" xr:uid="{00000000-0005-0000-0000-0000A3870000}"/>
    <cellStyle name="Normal 30 3 2 3 5 2 2 2" xfId="36818" xr:uid="{00000000-0005-0000-0000-0000A4870000}"/>
    <cellStyle name="Normal 30 3 2 3 5 2 3" xfId="36819" xr:uid="{00000000-0005-0000-0000-0000A5870000}"/>
    <cellStyle name="Normal 30 3 2 3 5 3" xfId="36820" xr:uid="{00000000-0005-0000-0000-0000A6870000}"/>
    <cellStyle name="Normal 30 3 2 3 5 3 2" xfId="36821" xr:uid="{00000000-0005-0000-0000-0000A7870000}"/>
    <cellStyle name="Normal 30 3 2 3 5 4" xfId="36822" xr:uid="{00000000-0005-0000-0000-0000A8870000}"/>
    <cellStyle name="Normal 30 3 2 3 6" xfId="36823" xr:uid="{00000000-0005-0000-0000-0000A9870000}"/>
    <cellStyle name="Normal 30 3 2 3 6 2" xfId="36824" xr:uid="{00000000-0005-0000-0000-0000AA870000}"/>
    <cellStyle name="Normal 30 3 2 3 6 2 2" xfId="36825" xr:uid="{00000000-0005-0000-0000-0000AB870000}"/>
    <cellStyle name="Normal 30 3 2 3 6 2 2 2" xfId="36826" xr:uid="{00000000-0005-0000-0000-0000AC870000}"/>
    <cellStyle name="Normal 30 3 2 3 6 2 3" xfId="36827" xr:uid="{00000000-0005-0000-0000-0000AD870000}"/>
    <cellStyle name="Normal 30 3 2 3 6 3" xfId="36828" xr:uid="{00000000-0005-0000-0000-0000AE870000}"/>
    <cellStyle name="Normal 30 3 2 3 6 3 2" xfId="36829" xr:uid="{00000000-0005-0000-0000-0000AF870000}"/>
    <cellStyle name="Normal 30 3 2 3 6 4" xfId="36830" xr:uid="{00000000-0005-0000-0000-0000B0870000}"/>
    <cellStyle name="Normal 30 3 2 3 7" xfId="36831" xr:uid="{00000000-0005-0000-0000-0000B1870000}"/>
    <cellStyle name="Normal 30 3 2 3 7 2" xfId="36832" xr:uid="{00000000-0005-0000-0000-0000B2870000}"/>
    <cellStyle name="Normal 30 3 2 3 7 2 2" xfId="36833" xr:uid="{00000000-0005-0000-0000-0000B3870000}"/>
    <cellStyle name="Normal 30 3 2 3 7 3" xfId="36834" xr:uid="{00000000-0005-0000-0000-0000B4870000}"/>
    <cellStyle name="Normal 30 3 2 3 8" xfId="36835" xr:uid="{00000000-0005-0000-0000-0000B5870000}"/>
    <cellStyle name="Normal 30 3 2 3 8 2" xfId="36836" xr:uid="{00000000-0005-0000-0000-0000B6870000}"/>
    <cellStyle name="Normal 30 3 2 3 9" xfId="36837" xr:uid="{00000000-0005-0000-0000-0000B7870000}"/>
    <cellStyle name="Normal 30 3 2 3 9 2" xfId="36838" xr:uid="{00000000-0005-0000-0000-0000B8870000}"/>
    <cellStyle name="Normal 30 3 2 4" xfId="36839" xr:uid="{00000000-0005-0000-0000-0000B9870000}"/>
    <cellStyle name="Normal 30 3 2 4 2" xfId="36840" xr:uid="{00000000-0005-0000-0000-0000BA870000}"/>
    <cellStyle name="Normal 30 3 2 4 2 2" xfId="36841" xr:uid="{00000000-0005-0000-0000-0000BB870000}"/>
    <cellStyle name="Normal 30 3 2 4 2 2 2" xfId="36842" xr:uid="{00000000-0005-0000-0000-0000BC870000}"/>
    <cellStyle name="Normal 30 3 2 4 2 2 2 2" xfId="36843" xr:uid="{00000000-0005-0000-0000-0000BD870000}"/>
    <cellStyle name="Normal 30 3 2 4 2 2 2 2 2" xfId="36844" xr:uid="{00000000-0005-0000-0000-0000BE870000}"/>
    <cellStyle name="Normal 30 3 2 4 2 2 2 2 2 2" xfId="36845" xr:uid="{00000000-0005-0000-0000-0000BF870000}"/>
    <cellStyle name="Normal 30 3 2 4 2 2 2 2 3" xfId="36846" xr:uid="{00000000-0005-0000-0000-0000C0870000}"/>
    <cellStyle name="Normal 30 3 2 4 2 2 2 3" xfId="36847" xr:uid="{00000000-0005-0000-0000-0000C1870000}"/>
    <cellStyle name="Normal 30 3 2 4 2 2 2 3 2" xfId="36848" xr:uid="{00000000-0005-0000-0000-0000C2870000}"/>
    <cellStyle name="Normal 30 3 2 4 2 2 2 4" xfId="36849" xr:uid="{00000000-0005-0000-0000-0000C3870000}"/>
    <cellStyle name="Normal 30 3 2 4 2 2 3" xfId="36850" xr:uid="{00000000-0005-0000-0000-0000C4870000}"/>
    <cellStyle name="Normal 30 3 2 4 2 2 3 2" xfId="36851" xr:uid="{00000000-0005-0000-0000-0000C5870000}"/>
    <cellStyle name="Normal 30 3 2 4 2 2 3 2 2" xfId="36852" xr:uid="{00000000-0005-0000-0000-0000C6870000}"/>
    <cellStyle name="Normal 30 3 2 4 2 2 3 2 2 2" xfId="36853" xr:uid="{00000000-0005-0000-0000-0000C7870000}"/>
    <cellStyle name="Normal 30 3 2 4 2 2 3 2 3" xfId="36854" xr:uid="{00000000-0005-0000-0000-0000C8870000}"/>
    <cellStyle name="Normal 30 3 2 4 2 2 3 3" xfId="36855" xr:uid="{00000000-0005-0000-0000-0000C9870000}"/>
    <cellStyle name="Normal 30 3 2 4 2 2 3 3 2" xfId="36856" xr:uid="{00000000-0005-0000-0000-0000CA870000}"/>
    <cellStyle name="Normal 30 3 2 4 2 2 3 4" xfId="36857" xr:uid="{00000000-0005-0000-0000-0000CB870000}"/>
    <cellStyle name="Normal 30 3 2 4 2 2 4" xfId="36858" xr:uid="{00000000-0005-0000-0000-0000CC870000}"/>
    <cellStyle name="Normal 30 3 2 4 2 2 4 2" xfId="36859" xr:uid="{00000000-0005-0000-0000-0000CD870000}"/>
    <cellStyle name="Normal 30 3 2 4 2 2 4 2 2" xfId="36860" xr:uid="{00000000-0005-0000-0000-0000CE870000}"/>
    <cellStyle name="Normal 30 3 2 4 2 2 4 3" xfId="36861" xr:uid="{00000000-0005-0000-0000-0000CF870000}"/>
    <cellStyle name="Normal 30 3 2 4 2 2 5" xfId="36862" xr:uid="{00000000-0005-0000-0000-0000D0870000}"/>
    <cellStyle name="Normal 30 3 2 4 2 2 5 2" xfId="36863" xr:uid="{00000000-0005-0000-0000-0000D1870000}"/>
    <cellStyle name="Normal 30 3 2 4 2 2 6" xfId="36864" xr:uid="{00000000-0005-0000-0000-0000D2870000}"/>
    <cellStyle name="Normal 30 3 2 4 2 3" xfId="36865" xr:uid="{00000000-0005-0000-0000-0000D3870000}"/>
    <cellStyle name="Normal 30 3 2 4 2 3 2" xfId="36866" xr:uid="{00000000-0005-0000-0000-0000D4870000}"/>
    <cellStyle name="Normal 30 3 2 4 2 3 2 2" xfId="36867" xr:uid="{00000000-0005-0000-0000-0000D5870000}"/>
    <cellStyle name="Normal 30 3 2 4 2 3 2 2 2" xfId="36868" xr:uid="{00000000-0005-0000-0000-0000D6870000}"/>
    <cellStyle name="Normal 30 3 2 4 2 3 2 3" xfId="36869" xr:uid="{00000000-0005-0000-0000-0000D7870000}"/>
    <cellStyle name="Normal 30 3 2 4 2 3 3" xfId="36870" xr:uid="{00000000-0005-0000-0000-0000D8870000}"/>
    <cellStyle name="Normal 30 3 2 4 2 3 3 2" xfId="36871" xr:uid="{00000000-0005-0000-0000-0000D9870000}"/>
    <cellStyle name="Normal 30 3 2 4 2 3 4" xfId="36872" xr:uid="{00000000-0005-0000-0000-0000DA870000}"/>
    <cellStyle name="Normal 30 3 2 4 2 4" xfId="36873" xr:uid="{00000000-0005-0000-0000-0000DB870000}"/>
    <cellStyle name="Normal 30 3 2 4 2 4 2" xfId="36874" xr:uid="{00000000-0005-0000-0000-0000DC870000}"/>
    <cellStyle name="Normal 30 3 2 4 2 4 2 2" xfId="36875" xr:uid="{00000000-0005-0000-0000-0000DD870000}"/>
    <cellStyle name="Normal 30 3 2 4 2 4 2 2 2" xfId="36876" xr:uid="{00000000-0005-0000-0000-0000DE870000}"/>
    <cellStyle name="Normal 30 3 2 4 2 4 2 3" xfId="36877" xr:uid="{00000000-0005-0000-0000-0000DF870000}"/>
    <cellStyle name="Normal 30 3 2 4 2 4 3" xfId="36878" xr:uid="{00000000-0005-0000-0000-0000E0870000}"/>
    <cellStyle name="Normal 30 3 2 4 2 4 3 2" xfId="36879" xr:uid="{00000000-0005-0000-0000-0000E1870000}"/>
    <cellStyle name="Normal 30 3 2 4 2 4 4" xfId="36880" xr:uid="{00000000-0005-0000-0000-0000E2870000}"/>
    <cellStyle name="Normal 30 3 2 4 2 5" xfId="36881" xr:uid="{00000000-0005-0000-0000-0000E3870000}"/>
    <cellStyle name="Normal 30 3 2 4 2 5 2" xfId="36882" xr:uid="{00000000-0005-0000-0000-0000E4870000}"/>
    <cellStyle name="Normal 30 3 2 4 2 5 2 2" xfId="36883" xr:uid="{00000000-0005-0000-0000-0000E5870000}"/>
    <cellStyle name="Normal 30 3 2 4 2 5 3" xfId="36884" xr:uid="{00000000-0005-0000-0000-0000E6870000}"/>
    <cellStyle name="Normal 30 3 2 4 2 6" xfId="36885" xr:uid="{00000000-0005-0000-0000-0000E7870000}"/>
    <cellStyle name="Normal 30 3 2 4 2 6 2" xfId="36886" xr:uid="{00000000-0005-0000-0000-0000E8870000}"/>
    <cellStyle name="Normal 30 3 2 4 2 7" xfId="36887" xr:uid="{00000000-0005-0000-0000-0000E9870000}"/>
    <cellStyle name="Normal 30 3 2 4 3" xfId="36888" xr:uid="{00000000-0005-0000-0000-0000EA870000}"/>
    <cellStyle name="Normal 30 3 2 4 3 2" xfId="36889" xr:uid="{00000000-0005-0000-0000-0000EB870000}"/>
    <cellStyle name="Normal 30 3 2 4 3 2 2" xfId="36890" xr:uid="{00000000-0005-0000-0000-0000EC870000}"/>
    <cellStyle name="Normal 30 3 2 4 3 2 2 2" xfId="36891" xr:uid="{00000000-0005-0000-0000-0000ED870000}"/>
    <cellStyle name="Normal 30 3 2 4 3 2 2 2 2" xfId="36892" xr:uid="{00000000-0005-0000-0000-0000EE870000}"/>
    <cellStyle name="Normal 30 3 2 4 3 2 2 3" xfId="36893" xr:uid="{00000000-0005-0000-0000-0000EF870000}"/>
    <cellStyle name="Normal 30 3 2 4 3 2 3" xfId="36894" xr:uid="{00000000-0005-0000-0000-0000F0870000}"/>
    <cellStyle name="Normal 30 3 2 4 3 2 3 2" xfId="36895" xr:uid="{00000000-0005-0000-0000-0000F1870000}"/>
    <cellStyle name="Normal 30 3 2 4 3 2 4" xfId="36896" xr:uid="{00000000-0005-0000-0000-0000F2870000}"/>
    <cellStyle name="Normal 30 3 2 4 3 3" xfId="36897" xr:uid="{00000000-0005-0000-0000-0000F3870000}"/>
    <cellStyle name="Normal 30 3 2 4 3 3 2" xfId="36898" xr:uid="{00000000-0005-0000-0000-0000F4870000}"/>
    <cellStyle name="Normal 30 3 2 4 3 3 2 2" xfId="36899" xr:uid="{00000000-0005-0000-0000-0000F5870000}"/>
    <cellStyle name="Normal 30 3 2 4 3 3 2 2 2" xfId="36900" xr:uid="{00000000-0005-0000-0000-0000F6870000}"/>
    <cellStyle name="Normal 30 3 2 4 3 3 2 3" xfId="36901" xr:uid="{00000000-0005-0000-0000-0000F7870000}"/>
    <cellStyle name="Normal 30 3 2 4 3 3 3" xfId="36902" xr:uid="{00000000-0005-0000-0000-0000F8870000}"/>
    <cellStyle name="Normal 30 3 2 4 3 3 3 2" xfId="36903" xr:uid="{00000000-0005-0000-0000-0000F9870000}"/>
    <cellStyle name="Normal 30 3 2 4 3 3 4" xfId="36904" xr:uid="{00000000-0005-0000-0000-0000FA870000}"/>
    <cellStyle name="Normal 30 3 2 4 3 4" xfId="36905" xr:uid="{00000000-0005-0000-0000-0000FB870000}"/>
    <cellStyle name="Normal 30 3 2 4 3 4 2" xfId="36906" xr:uid="{00000000-0005-0000-0000-0000FC870000}"/>
    <cellStyle name="Normal 30 3 2 4 3 4 2 2" xfId="36907" xr:uid="{00000000-0005-0000-0000-0000FD870000}"/>
    <cellStyle name="Normal 30 3 2 4 3 4 3" xfId="36908" xr:uid="{00000000-0005-0000-0000-0000FE870000}"/>
    <cellStyle name="Normal 30 3 2 4 3 5" xfId="36909" xr:uid="{00000000-0005-0000-0000-0000FF870000}"/>
    <cellStyle name="Normal 30 3 2 4 3 5 2" xfId="36910" xr:uid="{00000000-0005-0000-0000-000000880000}"/>
    <cellStyle name="Normal 30 3 2 4 3 6" xfId="36911" xr:uid="{00000000-0005-0000-0000-000001880000}"/>
    <cellStyle name="Normal 30 3 2 4 4" xfId="36912" xr:uid="{00000000-0005-0000-0000-000002880000}"/>
    <cellStyle name="Normal 30 3 2 4 4 2" xfId="36913" xr:uid="{00000000-0005-0000-0000-000003880000}"/>
    <cellStyle name="Normal 30 3 2 4 4 2 2" xfId="36914" xr:uid="{00000000-0005-0000-0000-000004880000}"/>
    <cellStyle name="Normal 30 3 2 4 4 2 2 2" xfId="36915" xr:uid="{00000000-0005-0000-0000-000005880000}"/>
    <cellStyle name="Normal 30 3 2 4 4 2 3" xfId="36916" xr:uid="{00000000-0005-0000-0000-000006880000}"/>
    <cellStyle name="Normal 30 3 2 4 4 3" xfId="36917" xr:uid="{00000000-0005-0000-0000-000007880000}"/>
    <cellStyle name="Normal 30 3 2 4 4 3 2" xfId="36918" xr:uid="{00000000-0005-0000-0000-000008880000}"/>
    <cellStyle name="Normal 30 3 2 4 4 4" xfId="36919" xr:uid="{00000000-0005-0000-0000-000009880000}"/>
    <cellStyle name="Normal 30 3 2 4 5" xfId="36920" xr:uid="{00000000-0005-0000-0000-00000A880000}"/>
    <cellStyle name="Normal 30 3 2 4 5 2" xfId="36921" xr:uid="{00000000-0005-0000-0000-00000B880000}"/>
    <cellStyle name="Normal 30 3 2 4 5 2 2" xfId="36922" xr:uid="{00000000-0005-0000-0000-00000C880000}"/>
    <cellStyle name="Normal 30 3 2 4 5 2 2 2" xfId="36923" xr:uid="{00000000-0005-0000-0000-00000D880000}"/>
    <cellStyle name="Normal 30 3 2 4 5 2 3" xfId="36924" xr:uid="{00000000-0005-0000-0000-00000E880000}"/>
    <cellStyle name="Normal 30 3 2 4 5 3" xfId="36925" xr:uid="{00000000-0005-0000-0000-00000F880000}"/>
    <cellStyle name="Normal 30 3 2 4 5 3 2" xfId="36926" xr:uid="{00000000-0005-0000-0000-000010880000}"/>
    <cellStyle name="Normal 30 3 2 4 5 4" xfId="36927" xr:uid="{00000000-0005-0000-0000-000011880000}"/>
    <cellStyle name="Normal 30 3 2 4 6" xfId="36928" xr:uid="{00000000-0005-0000-0000-000012880000}"/>
    <cellStyle name="Normal 30 3 2 4 6 2" xfId="36929" xr:uid="{00000000-0005-0000-0000-000013880000}"/>
    <cellStyle name="Normal 30 3 2 4 6 2 2" xfId="36930" xr:uid="{00000000-0005-0000-0000-000014880000}"/>
    <cellStyle name="Normal 30 3 2 4 6 3" xfId="36931" xr:uid="{00000000-0005-0000-0000-000015880000}"/>
    <cellStyle name="Normal 30 3 2 4 7" xfId="36932" xr:uid="{00000000-0005-0000-0000-000016880000}"/>
    <cellStyle name="Normal 30 3 2 4 7 2" xfId="36933" xr:uid="{00000000-0005-0000-0000-000017880000}"/>
    <cellStyle name="Normal 30 3 2 4 8" xfId="36934" xr:uid="{00000000-0005-0000-0000-000018880000}"/>
    <cellStyle name="Normal 30 3 2 5" xfId="36935" xr:uid="{00000000-0005-0000-0000-000019880000}"/>
    <cellStyle name="Normal 30 3 2 5 2" xfId="36936" xr:uid="{00000000-0005-0000-0000-00001A880000}"/>
    <cellStyle name="Normal 30 3 2 5 2 2" xfId="36937" xr:uid="{00000000-0005-0000-0000-00001B880000}"/>
    <cellStyle name="Normal 30 3 2 5 2 2 2" xfId="36938" xr:uid="{00000000-0005-0000-0000-00001C880000}"/>
    <cellStyle name="Normal 30 3 2 5 2 2 2 2" xfId="36939" xr:uid="{00000000-0005-0000-0000-00001D880000}"/>
    <cellStyle name="Normal 30 3 2 5 2 2 2 2 2" xfId="36940" xr:uid="{00000000-0005-0000-0000-00001E880000}"/>
    <cellStyle name="Normal 30 3 2 5 2 2 2 3" xfId="36941" xr:uid="{00000000-0005-0000-0000-00001F880000}"/>
    <cellStyle name="Normal 30 3 2 5 2 2 3" xfId="36942" xr:uid="{00000000-0005-0000-0000-000020880000}"/>
    <cellStyle name="Normal 30 3 2 5 2 2 3 2" xfId="36943" xr:uid="{00000000-0005-0000-0000-000021880000}"/>
    <cellStyle name="Normal 30 3 2 5 2 2 4" xfId="36944" xr:uid="{00000000-0005-0000-0000-000022880000}"/>
    <cellStyle name="Normal 30 3 2 5 2 3" xfId="36945" xr:uid="{00000000-0005-0000-0000-000023880000}"/>
    <cellStyle name="Normal 30 3 2 5 2 3 2" xfId="36946" xr:uid="{00000000-0005-0000-0000-000024880000}"/>
    <cellStyle name="Normal 30 3 2 5 2 3 2 2" xfId="36947" xr:uid="{00000000-0005-0000-0000-000025880000}"/>
    <cellStyle name="Normal 30 3 2 5 2 3 2 2 2" xfId="36948" xr:uid="{00000000-0005-0000-0000-000026880000}"/>
    <cellStyle name="Normal 30 3 2 5 2 3 2 3" xfId="36949" xr:uid="{00000000-0005-0000-0000-000027880000}"/>
    <cellStyle name="Normal 30 3 2 5 2 3 3" xfId="36950" xr:uid="{00000000-0005-0000-0000-000028880000}"/>
    <cellStyle name="Normal 30 3 2 5 2 3 3 2" xfId="36951" xr:uid="{00000000-0005-0000-0000-000029880000}"/>
    <cellStyle name="Normal 30 3 2 5 2 3 4" xfId="36952" xr:uid="{00000000-0005-0000-0000-00002A880000}"/>
    <cellStyle name="Normal 30 3 2 5 2 4" xfId="36953" xr:uid="{00000000-0005-0000-0000-00002B880000}"/>
    <cellStyle name="Normal 30 3 2 5 2 4 2" xfId="36954" xr:uid="{00000000-0005-0000-0000-00002C880000}"/>
    <cellStyle name="Normal 30 3 2 5 2 4 2 2" xfId="36955" xr:uid="{00000000-0005-0000-0000-00002D880000}"/>
    <cellStyle name="Normal 30 3 2 5 2 4 3" xfId="36956" xr:uid="{00000000-0005-0000-0000-00002E880000}"/>
    <cellStyle name="Normal 30 3 2 5 2 5" xfId="36957" xr:uid="{00000000-0005-0000-0000-00002F880000}"/>
    <cellStyle name="Normal 30 3 2 5 2 5 2" xfId="36958" xr:uid="{00000000-0005-0000-0000-000030880000}"/>
    <cellStyle name="Normal 30 3 2 5 2 6" xfId="36959" xr:uid="{00000000-0005-0000-0000-000031880000}"/>
    <cellStyle name="Normal 30 3 2 5 3" xfId="36960" xr:uid="{00000000-0005-0000-0000-000032880000}"/>
    <cellStyle name="Normal 30 3 2 5 3 2" xfId="36961" xr:uid="{00000000-0005-0000-0000-000033880000}"/>
    <cellStyle name="Normal 30 3 2 5 3 2 2" xfId="36962" xr:uid="{00000000-0005-0000-0000-000034880000}"/>
    <cellStyle name="Normal 30 3 2 5 3 2 2 2" xfId="36963" xr:uid="{00000000-0005-0000-0000-000035880000}"/>
    <cellStyle name="Normal 30 3 2 5 3 2 3" xfId="36964" xr:uid="{00000000-0005-0000-0000-000036880000}"/>
    <cellStyle name="Normal 30 3 2 5 3 3" xfId="36965" xr:uid="{00000000-0005-0000-0000-000037880000}"/>
    <cellStyle name="Normal 30 3 2 5 3 3 2" xfId="36966" xr:uid="{00000000-0005-0000-0000-000038880000}"/>
    <cellStyle name="Normal 30 3 2 5 3 4" xfId="36967" xr:uid="{00000000-0005-0000-0000-000039880000}"/>
    <cellStyle name="Normal 30 3 2 5 4" xfId="36968" xr:uid="{00000000-0005-0000-0000-00003A880000}"/>
    <cellStyle name="Normal 30 3 2 5 4 2" xfId="36969" xr:uid="{00000000-0005-0000-0000-00003B880000}"/>
    <cellStyle name="Normal 30 3 2 5 4 2 2" xfId="36970" xr:uid="{00000000-0005-0000-0000-00003C880000}"/>
    <cellStyle name="Normal 30 3 2 5 4 2 2 2" xfId="36971" xr:uid="{00000000-0005-0000-0000-00003D880000}"/>
    <cellStyle name="Normal 30 3 2 5 4 2 3" xfId="36972" xr:uid="{00000000-0005-0000-0000-00003E880000}"/>
    <cellStyle name="Normal 30 3 2 5 4 3" xfId="36973" xr:uid="{00000000-0005-0000-0000-00003F880000}"/>
    <cellStyle name="Normal 30 3 2 5 4 3 2" xfId="36974" xr:uid="{00000000-0005-0000-0000-000040880000}"/>
    <cellStyle name="Normal 30 3 2 5 4 4" xfId="36975" xr:uid="{00000000-0005-0000-0000-000041880000}"/>
    <cellStyle name="Normal 30 3 2 5 5" xfId="36976" xr:uid="{00000000-0005-0000-0000-000042880000}"/>
    <cellStyle name="Normal 30 3 2 5 5 2" xfId="36977" xr:uid="{00000000-0005-0000-0000-000043880000}"/>
    <cellStyle name="Normal 30 3 2 5 5 2 2" xfId="36978" xr:uid="{00000000-0005-0000-0000-000044880000}"/>
    <cellStyle name="Normal 30 3 2 5 5 3" xfId="36979" xr:uid="{00000000-0005-0000-0000-000045880000}"/>
    <cellStyle name="Normal 30 3 2 5 6" xfId="36980" xr:uid="{00000000-0005-0000-0000-000046880000}"/>
    <cellStyle name="Normal 30 3 2 5 6 2" xfId="36981" xr:uid="{00000000-0005-0000-0000-000047880000}"/>
    <cellStyle name="Normal 30 3 2 5 7" xfId="36982" xr:uid="{00000000-0005-0000-0000-000048880000}"/>
    <cellStyle name="Normal 30 3 2 6" xfId="36983" xr:uid="{00000000-0005-0000-0000-000049880000}"/>
    <cellStyle name="Normal 30 3 2 6 2" xfId="36984" xr:uid="{00000000-0005-0000-0000-00004A880000}"/>
    <cellStyle name="Normal 30 3 2 6 2 2" xfId="36985" xr:uid="{00000000-0005-0000-0000-00004B880000}"/>
    <cellStyle name="Normal 30 3 2 6 2 2 2" xfId="36986" xr:uid="{00000000-0005-0000-0000-00004C880000}"/>
    <cellStyle name="Normal 30 3 2 6 2 2 2 2" xfId="36987" xr:uid="{00000000-0005-0000-0000-00004D880000}"/>
    <cellStyle name="Normal 30 3 2 6 2 2 3" xfId="36988" xr:uid="{00000000-0005-0000-0000-00004E880000}"/>
    <cellStyle name="Normal 30 3 2 6 2 3" xfId="36989" xr:uid="{00000000-0005-0000-0000-00004F880000}"/>
    <cellStyle name="Normal 30 3 2 6 2 3 2" xfId="36990" xr:uid="{00000000-0005-0000-0000-000050880000}"/>
    <cellStyle name="Normal 30 3 2 6 2 4" xfId="36991" xr:uid="{00000000-0005-0000-0000-000051880000}"/>
    <cellStyle name="Normal 30 3 2 6 3" xfId="36992" xr:uid="{00000000-0005-0000-0000-000052880000}"/>
    <cellStyle name="Normal 30 3 2 6 3 2" xfId="36993" xr:uid="{00000000-0005-0000-0000-000053880000}"/>
    <cellStyle name="Normal 30 3 2 6 3 2 2" xfId="36994" xr:uid="{00000000-0005-0000-0000-000054880000}"/>
    <cellStyle name="Normal 30 3 2 6 3 2 2 2" xfId="36995" xr:uid="{00000000-0005-0000-0000-000055880000}"/>
    <cellStyle name="Normal 30 3 2 6 3 2 3" xfId="36996" xr:uid="{00000000-0005-0000-0000-000056880000}"/>
    <cellStyle name="Normal 30 3 2 6 3 3" xfId="36997" xr:uid="{00000000-0005-0000-0000-000057880000}"/>
    <cellStyle name="Normal 30 3 2 6 3 3 2" xfId="36998" xr:uid="{00000000-0005-0000-0000-000058880000}"/>
    <cellStyle name="Normal 30 3 2 6 3 4" xfId="36999" xr:uid="{00000000-0005-0000-0000-000059880000}"/>
    <cellStyle name="Normal 30 3 2 6 4" xfId="37000" xr:uid="{00000000-0005-0000-0000-00005A880000}"/>
    <cellStyle name="Normal 30 3 2 6 4 2" xfId="37001" xr:uid="{00000000-0005-0000-0000-00005B880000}"/>
    <cellStyle name="Normal 30 3 2 6 4 2 2" xfId="37002" xr:uid="{00000000-0005-0000-0000-00005C880000}"/>
    <cellStyle name="Normal 30 3 2 6 4 3" xfId="37003" xr:uid="{00000000-0005-0000-0000-00005D880000}"/>
    <cellStyle name="Normal 30 3 2 6 5" xfId="37004" xr:uid="{00000000-0005-0000-0000-00005E880000}"/>
    <cellStyle name="Normal 30 3 2 6 5 2" xfId="37005" xr:uid="{00000000-0005-0000-0000-00005F880000}"/>
    <cellStyle name="Normal 30 3 2 6 6" xfId="37006" xr:uid="{00000000-0005-0000-0000-000060880000}"/>
    <cellStyle name="Normal 30 3 2 7" xfId="37007" xr:uid="{00000000-0005-0000-0000-000061880000}"/>
    <cellStyle name="Normal 30 3 2 7 2" xfId="37008" xr:uid="{00000000-0005-0000-0000-000062880000}"/>
    <cellStyle name="Normal 30 3 2 7 2 2" xfId="37009" xr:uid="{00000000-0005-0000-0000-000063880000}"/>
    <cellStyle name="Normal 30 3 2 7 2 2 2" xfId="37010" xr:uid="{00000000-0005-0000-0000-000064880000}"/>
    <cellStyle name="Normal 30 3 2 7 2 3" xfId="37011" xr:uid="{00000000-0005-0000-0000-000065880000}"/>
    <cellStyle name="Normal 30 3 2 7 3" xfId="37012" xr:uid="{00000000-0005-0000-0000-000066880000}"/>
    <cellStyle name="Normal 30 3 2 7 3 2" xfId="37013" xr:uid="{00000000-0005-0000-0000-000067880000}"/>
    <cellStyle name="Normal 30 3 2 7 4" xfId="37014" xr:uid="{00000000-0005-0000-0000-000068880000}"/>
    <cellStyle name="Normal 30 3 2 8" xfId="37015" xr:uid="{00000000-0005-0000-0000-000069880000}"/>
    <cellStyle name="Normal 30 3 2 8 2" xfId="37016" xr:uid="{00000000-0005-0000-0000-00006A880000}"/>
    <cellStyle name="Normal 30 3 2 8 2 2" xfId="37017" xr:uid="{00000000-0005-0000-0000-00006B880000}"/>
    <cellStyle name="Normal 30 3 2 8 2 2 2" xfId="37018" xr:uid="{00000000-0005-0000-0000-00006C880000}"/>
    <cellStyle name="Normal 30 3 2 8 2 3" xfId="37019" xr:uid="{00000000-0005-0000-0000-00006D880000}"/>
    <cellStyle name="Normal 30 3 2 8 3" xfId="37020" xr:uid="{00000000-0005-0000-0000-00006E880000}"/>
    <cellStyle name="Normal 30 3 2 8 3 2" xfId="37021" xr:uid="{00000000-0005-0000-0000-00006F880000}"/>
    <cellStyle name="Normal 30 3 2 8 4" xfId="37022" xr:uid="{00000000-0005-0000-0000-000070880000}"/>
    <cellStyle name="Normal 30 3 2 9" xfId="37023" xr:uid="{00000000-0005-0000-0000-000071880000}"/>
    <cellStyle name="Normal 30 3 2 9 2" xfId="37024" xr:uid="{00000000-0005-0000-0000-000072880000}"/>
    <cellStyle name="Normal 30 3 2 9 2 2" xfId="37025" xr:uid="{00000000-0005-0000-0000-000073880000}"/>
    <cellStyle name="Normal 30 3 2 9 3" xfId="37026" xr:uid="{00000000-0005-0000-0000-000074880000}"/>
    <cellStyle name="Normal 30 3 3" xfId="37027" xr:uid="{00000000-0005-0000-0000-000075880000}"/>
    <cellStyle name="Normal 30 3 3 10" xfId="37028" xr:uid="{00000000-0005-0000-0000-000076880000}"/>
    <cellStyle name="Normal 30 3 3 10 2" xfId="37029" xr:uid="{00000000-0005-0000-0000-000077880000}"/>
    <cellStyle name="Normal 30 3 3 11" xfId="37030" xr:uid="{00000000-0005-0000-0000-000078880000}"/>
    <cellStyle name="Normal 30 3 3 2" xfId="37031" xr:uid="{00000000-0005-0000-0000-000079880000}"/>
    <cellStyle name="Normal 30 3 3 2 10" xfId="37032" xr:uid="{00000000-0005-0000-0000-00007A880000}"/>
    <cellStyle name="Normal 30 3 3 2 2" xfId="37033" xr:uid="{00000000-0005-0000-0000-00007B880000}"/>
    <cellStyle name="Normal 30 3 3 2 2 2" xfId="37034" xr:uid="{00000000-0005-0000-0000-00007C880000}"/>
    <cellStyle name="Normal 30 3 3 2 2 2 2" xfId="37035" xr:uid="{00000000-0005-0000-0000-00007D880000}"/>
    <cellStyle name="Normal 30 3 3 2 2 2 2 2" xfId="37036" xr:uid="{00000000-0005-0000-0000-00007E880000}"/>
    <cellStyle name="Normal 30 3 3 2 2 2 2 2 2" xfId="37037" xr:uid="{00000000-0005-0000-0000-00007F880000}"/>
    <cellStyle name="Normal 30 3 3 2 2 2 2 2 2 2" xfId="37038" xr:uid="{00000000-0005-0000-0000-000080880000}"/>
    <cellStyle name="Normal 30 3 3 2 2 2 2 2 2 2 2" xfId="37039" xr:uid="{00000000-0005-0000-0000-000081880000}"/>
    <cellStyle name="Normal 30 3 3 2 2 2 2 2 2 3" xfId="37040" xr:uid="{00000000-0005-0000-0000-000082880000}"/>
    <cellStyle name="Normal 30 3 3 2 2 2 2 2 3" xfId="37041" xr:uid="{00000000-0005-0000-0000-000083880000}"/>
    <cellStyle name="Normal 30 3 3 2 2 2 2 2 3 2" xfId="37042" xr:uid="{00000000-0005-0000-0000-000084880000}"/>
    <cellStyle name="Normal 30 3 3 2 2 2 2 2 4" xfId="37043" xr:uid="{00000000-0005-0000-0000-000085880000}"/>
    <cellStyle name="Normal 30 3 3 2 2 2 2 3" xfId="37044" xr:uid="{00000000-0005-0000-0000-000086880000}"/>
    <cellStyle name="Normal 30 3 3 2 2 2 2 3 2" xfId="37045" xr:uid="{00000000-0005-0000-0000-000087880000}"/>
    <cellStyle name="Normal 30 3 3 2 2 2 2 3 2 2" xfId="37046" xr:uid="{00000000-0005-0000-0000-000088880000}"/>
    <cellStyle name="Normal 30 3 3 2 2 2 2 3 2 2 2" xfId="37047" xr:uid="{00000000-0005-0000-0000-000089880000}"/>
    <cellStyle name="Normal 30 3 3 2 2 2 2 3 2 3" xfId="37048" xr:uid="{00000000-0005-0000-0000-00008A880000}"/>
    <cellStyle name="Normal 30 3 3 2 2 2 2 3 3" xfId="37049" xr:uid="{00000000-0005-0000-0000-00008B880000}"/>
    <cellStyle name="Normal 30 3 3 2 2 2 2 3 3 2" xfId="37050" xr:uid="{00000000-0005-0000-0000-00008C880000}"/>
    <cellStyle name="Normal 30 3 3 2 2 2 2 3 4" xfId="37051" xr:uid="{00000000-0005-0000-0000-00008D880000}"/>
    <cellStyle name="Normal 30 3 3 2 2 2 2 4" xfId="37052" xr:uid="{00000000-0005-0000-0000-00008E880000}"/>
    <cellStyle name="Normal 30 3 3 2 2 2 2 4 2" xfId="37053" xr:uid="{00000000-0005-0000-0000-00008F880000}"/>
    <cellStyle name="Normal 30 3 3 2 2 2 2 4 2 2" xfId="37054" xr:uid="{00000000-0005-0000-0000-000090880000}"/>
    <cellStyle name="Normal 30 3 3 2 2 2 2 4 3" xfId="37055" xr:uid="{00000000-0005-0000-0000-000091880000}"/>
    <cellStyle name="Normal 30 3 3 2 2 2 2 5" xfId="37056" xr:uid="{00000000-0005-0000-0000-000092880000}"/>
    <cellStyle name="Normal 30 3 3 2 2 2 2 5 2" xfId="37057" xr:uid="{00000000-0005-0000-0000-000093880000}"/>
    <cellStyle name="Normal 30 3 3 2 2 2 2 6" xfId="37058" xr:uid="{00000000-0005-0000-0000-000094880000}"/>
    <cellStyle name="Normal 30 3 3 2 2 2 3" xfId="37059" xr:uid="{00000000-0005-0000-0000-000095880000}"/>
    <cellStyle name="Normal 30 3 3 2 2 2 3 2" xfId="37060" xr:uid="{00000000-0005-0000-0000-000096880000}"/>
    <cellStyle name="Normal 30 3 3 2 2 2 3 2 2" xfId="37061" xr:uid="{00000000-0005-0000-0000-000097880000}"/>
    <cellStyle name="Normal 30 3 3 2 2 2 3 2 2 2" xfId="37062" xr:uid="{00000000-0005-0000-0000-000098880000}"/>
    <cellStyle name="Normal 30 3 3 2 2 2 3 2 3" xfId="37063" xr:uid="{00000000-0005-0000-0000-000099880000}"/>
    <cellStyle name="Normal 30 3 3 2 2 2 3 3" xfId="37064" xr:uid="{00000000-0005-0000-0000-00009A880000}"/>
    <cellStyle name="Normal 30 3 3 2 2 2 3 3 2" xfId="37065" xr:uid="{00000000-0005-0000-0000-00009B880000}"/>
    <cellStyle name="Normal 30 3 3 2 2 2 3 4" xfId="37066" xr:uid="{00000000-0005-0000-0000-00009C880000}"/>
    <cellStyle name="Normal 30 3 3 2 2 2 4" xfId="37067" xr:uid="{00000000-0005-0000-0000-00009D880000}"/>
    <cellStyle name="Normal 30 3 3 2 2 2 4 2" xfId="37068" xr:uid="{00000000-0005-0000-0000-00009E880000}"/>
    <cellStyle name="Normal 30 3 3 2 2 2 4 2 2" xfId="37069" xr:uid="{00000000-0005-0000-0000-00009F880000}"/>
    <cellStyle name="Normal 30 3 3 2 2 2 4 2 2 2" xfId="37070" xr:uid="{00000000-0005-0000-0000-0000A0880000}"/>
    <cellStyle name="Normal 30 3 3 2 2 2 4 2 3" xfId="37071" xr:uid="{00000000-0005-0000-0000-0000A1880000}"/>
    <cellStyle name="Normal 30 3 3 2 2 2 4 3" xfId="37072" xr:uid="{00000000-0005-0000-0000-0000A2880000}"/>
    <cellStyle name="Normal 30 3 3 2 2 2 4 3 2" xfId="37073" xr:uid="{00000000-0005-0000-0000-0000A3880000}"/>
    <cellStyle name="Normal 30 3 3 2 2 2 4 4" xfId="37074" xr:uid="{00000000-0005-0000-0000-0000A4880000}"/>
    <cellStyle name="Normal 30 3 3 2 2 2 5" xfId="37075" xr:uid="{00000000-0005-0000-0000-0000A5880000}"/>
    <cellStyle name="Normal 30 3 3 2 2 2 5 2" xfId="37076" xr:uid="{00000000-0005-0000-0000-0000A6880000}"/>
    <cellStyle name="Normal 30 3 3 2 2 2 5 2 2" xfId="37077" xr:uid="{00000000-0005-0000-0000-0000A7880000}"/>
    <cellStyle name="Normal 30 3 3 2 2 2 5 3" xfId="37078" xr:uid="{00000000-0005-0000-0000-0000A8880000}"/>
    <cellStyle name="Normal 30 3 3 2 2 2 6" xfId="37079" xr:uid="{00000000-0005-0000-0000-0000A9880000}"/>
    <cellStyle name="Normal 30 3 3 2 2 2 6 2" xfId="37080" xr:uid="{00000000-0005-0000-0000-0000AA880000}"/>
    <cellStyle name="Normal 30 3 3 2 2 2 7" xfId="37081" xr:uid="{00000000-0005-0000-0000-0000AB880000}"/>
    <cellStyle name="Normal 30 3 3 2 2 3" xfId="37082" xr:uid="{00000000-0005-0000-0000-0000AC880000}"/>
    <cellStyle name="Normal 30 3 3 2 2 3 2" xfId="37083" xr:uid="{00000000-0005-0000-0000-0000AD880000}"/>
    <cellStyle name="Normal 30 3 3 2 2 3 2 2" xfId="37084" xr:uid="{00000000-0005-0000-0000-0000AE880000}"/>
    <cellStyle name="Normal 30 3 3 2 2 3 2 2 2" xfId="37085" xr:uid="{00000000-0005-0000-0000-0000AF880000}"/>
    <cellStyle name="Normal 30 3 3 2 2 3 2 2 2 2" xfId="37086" xr:uid="{00000000-0005-0000-0000-0000B0880000}"/>
    <cellStyle name="Normal 30 3 3 2 2 3 2 2 3" xfId="37087" xr:uid="{00000000-0005-0000-0000-0000B1880000}"/>
    <cellStyle name="Normal 30 3 3 2 2 3 2 3" xfId="37088" xr:uid="{00000000-0005-0000-0000-0000B2880000}"/>
    <cellStyle name="Normal 30 3 3 2 2 3 2 3 2" xfId="37089" xr:uid="{00000000-0005-0000-0000-0000B3880000}"/>
    <cellStyle name="Normal 30 3 3 2 2 3 2 4" xfId="37090" xr:uid="{00000000-0005-0000-0000-0000B4880000}"/>
    <cellStyle name="Normal 30 3 3 2 2 3 3" xfId="37091" xr:uid="{00000000-0005-0000-0000-0000B5880000}"/>
    <cellStyle name="Normal 30 3 3 2 2 3 3 2" xfId="37092" xr:uid="{00000000-0005-0000-0000-0000B6880000}"/>
    <cellStyle name="Normal 30 3 3 2 2 3 3 2 2" xfId="37093" xr:uid="{00000000-0005-0000-0000-0000B7880000}"/>
    <cellStyle name="Normal 30 3 3 2 2 3 3 2 2 2" xfId="37094" xr:uid="{00000000-0005-0000-0000-0000B8880000}"/>
    <cellStyle name="Normal 30 3 3 2 2 3 3 2 3" xfId="37095" xr:uid="{00000000-0005-0000-0000-0000B9880000}"/>
    <cellStyle name="Normal 30 3 3 2 2 3 3 3" xfId="37096" xr:uid="{00000000-0005-0000-0000-0000BA880000}"/>
    <cellStyle name="Normal 30 3 3 2 2 3 3 3 2" xfId="37097" xr:uid="{00000000-0005-0000-0000-0000BB880000}"/>
    <cellStyle name="Normal 30 3 3 2 2 3 3 4" xfId="37098" xr:uid="{00000000-0005-0000-0000-0000BC880000}"/>
    <cellStyle name="Normal 30 3 3 2 2 3 4" xfId="37099" xr:uid="{00000000-0005-0000-0000-0000BD880000}"/>
    <cellStyle name="Normal 30 3 3 2 2 3 4 2" xfId="37100" xr:uid="{00000000-0005-0000-0000-0000BE880000}"/>
    <cellStyle name="Normal 30 3 3 2 2 3 4 2 2" xfId="37101" xr:uid="{00000000-0005-0000-0000-0000BF880000}"/>
    <cellStyle name="Normal 30 3 3 2 2 3 4 3" xfId="37102" xr:uid="{00000000-0005-0000-0000-0000C0880000}"/>
    <cellStyle name="Normal 30 3 3 2 2 3 5" xfId="37103" xr:uid="{00000000-0005-0000-0000-0000C1880000}"/>
    <cellStyle name="Normal 30 3 3 2 2 3 5 2" xfId="37104" xr:uid="{00000000-0005-0000-0000-0000C2880000}"/>
    <cellStyle name="Normal 30 3 3 2 2 3 6" xfId="37105" xr:uid="{00000000-0005-0000-0000-0000C3880000}"/>
    <cellStyle name="Normal 30 3 3 2 2 4" xfId="37106" xr:uid="{00000000-0005-0000-0000-0000C4880000}"/>
    <cellStyle name="Normal 30 3 3 2 2 4 2" xfId="37107" xr:uid="{00000000-0005-0000-0000-0000C5880000}"/>
    <cellStyle name="Normal 30 3 3 2 2 4 2 2" xfId="37108" xr:uid="{00000000-0005-0000-0000-0000C6880000}"/>
    <cellStyle name="Normal 30 3 3 2 2 4 2 2 2" xfId="37109" xr:uid="{00000000-0005-0000-0000-0000C7880000}"/>
    <cellStyle name="Normal 30 3 3 2 2 4 2 3" xfId="37110" xr:uid="{00000000-0005-0000-0000-0000C8880000}"/>
    <cellStyle name="Normal 30 3 3 2 2 4 3" xfId="37111" xr:uid="{00000000-0005-0000-0000-0000C9880000}"/>
    <cellStyle name="Normal 30 3 3 2 2 4 3 2" xfId="37112" xr:uid="{00000000-0005-0000-0000-0000CA880000}"/>
    <cellStyle name="Normal 30 3 3 2 2 4 4" xfId="37113" xr:uid="{00000000-0005-0000-0000-0000CB880000}"/>
    <cellStyle name="Normal 30 3 3 2 2 5" xfId="37114" xr:uid="{00000000-0005-0000-0000-0000CC880000}"/>
    <cellStyle name="Normal 30 3 3 2 2 5 2" xfId="37115" xr:uid="{00000000-0005-0000-0000-0000CD880000}"/>
    <cellStyle name="Normal 30 3 3 2 2 5 2 2" xfId="37116" xr:uid="{00000000-0005-0000-0000-0000CE880000}"/>
    <cellStyle name="Normal 30 3 3 2 2 5 2 2 2" xfId="37117" xr:uid="{00000000-0005-0000-0000-0000CF880000}"/>
    <cellStyle name="Normal 30 3 3 2 2 5 2 3" xfId="37118" xr:uid="{00000000-0005-0000-0000-0000D0880000}"/>
    <cellStyle name="Normal 30 3 3 2 2 5 3" xfId="37119" xr:uid="{00000000-0005-0000-0000-0000D1880000}"/>
    <cellStyle name="Normal 30 3 3 2 2 5 3 2" xfId="37120" xr:uid="{00000000-0005-0000-0000-0000D2880000}"/>
    <cellStyle name="Normal 30 3 3 2 2 5 4" xfId="37121" xr:uid="{00000000-0005-0000-0000-0000D3880000}"/>
    <cellStyle name="Normal 30 3 3 2 2 6" xfId="37122" xr:uid="{00000000-0005-0000-0000-0000D4880000}"/>
    <cellStyle name="Normal 30 3 3 2 2 6 2" xfId="37123" xr:uid="{00000000-0005-0000-0000-0000D5880000}"/>
    <cellStyle name="Normal 30 3 3 2 2 6 2 2" xfId="37124" xr:uid="{00000000-0005-0000-0000-0000D6880000}"/>
    <cellStyle name="Normal 30 3 3 2 2 6 3" xfId="37125" xr:uid="{00000000-0005-0000-0000-0000D7880000}"/>
    <cellStyle name="Normal 30 3 3 2 2 7" xfId="37126" xr:uid="{00000000-0005-0000-0000-0000D8880000}"/>
    <cellStyle name="Normal 30 3 3 2 2 7 2" xfId="37127" xr:uid="{00000000-0005-0000-0000-0000D9880000}"/>
    <cellStyle name="Normal 30 3 3 2 2 8" xfId="37128" xr:uid="{00000000-0005-0000-0000-0000DA880000}"/>
    <cellStyle name="Normal 30 3 3 2 3" xfId="37129" xr:uid="{00000000-0005-0000-0000-0000DB880000}"/>
    <cellStyle name="Normal 30 3 3 2 3 2" xfId="37130" xr:uid="{00000000-0005-0000-0000-0000DC880000}"/>
    <cellStyle name="Normal 30 3 3 2 3 2 2" xfId="37131" xr:uid="{00000000-0005-0000-0000-0000DD880000}"/>
    <cellStyle name="Normal 30 3 3 2 3 2 2 2" xfId="37132" xr:uid="{00000000-0005-0000-0000-0000DE880000}"/>
    <cellStyle name="Normal 30 3 3 2 3 2 2 2 2" xfId="37133" xr:uid="{00000000-0005-0000-0000-0000DF880000}"/>
    <cellStyle name="Normal 30 3 3 2 3 2 2 2 2 2" xfId="37134" xr:uid="{00000000-0005-0000-0000-0000E0880000}"/>
    <cellStyle name="Normal 30 3 3 2 3 2 2 2 3" xfId="37135" xr:uid="{00000000-0005-0000-0000-0000E1880000}"/>
    <cellStyle name="Normal 30 3 3 2 3 2 2 3" xfId="37136" xr:uid="{00000000-0005-0000-0000-0000E2880000}"/>
    <cellStyle name="Normal 30 3 3 2 3 2 2 3 2" xfId="37137" xr:uid="{00000000-0005-0000-0000-0000E3880000}"/>
    <cellStyle name="Normal 30 3 3 2 3 2 2 4" xfId="37138" xr:uid="{00000000-0005-0000-0000-0000E4880000}"/>
    <cellStyle name="Normal 30 3 3 2 3 2 3" xfId="37139" xr:uid="{00000000-0005-0000-0000-0000E5880000}"/>
    <cellStyle name="Normal 30 3 3 2 3 2 3 2" xfId="37140" xr:uid="{00000000-0005-0000-0000-0000E6880000}"/>
    <cellStyle name="Normal 30 3 3 2 3 2 3 2 2" xfId="37141" xr:uid="{00000000-0005-0000-0000-0000E7880000}"/>
    <cellStyle name="Normal 30 3 3 2 3 2 3 2 2 2" xfId="37142" xr:uid="{00000000-0005-0000-0000-0000E8880000}"/>
    <cellStyle name="Normal 30 3 3 2 3 2 3 2 3" xfId="37143" xr:uid="{00000000-0005-0000-0000-0000E9880000}"/>
    <cellStyle name="Normal 30 3 3 2 3 2 3 3" xfId="37144" xr:uid="{00000000-0005-0000-0000-0000EA880000}"/>
    <cellStyle name="Normal 30 3 3 2 3 2 3 3 2" xfId="37145" xr:uid="{00000000-0005-0000-0000-0000EB880000}"/>
    <cellStyle name="Normal 30 3 3 2 3 2 3 4" xfId="37146" xr:uid="{00000000-0005-0000-0000-0000EC880000}"/>
    <cellStyle name="Normal 30 3 3 2 3 2 4" xfId="37147" xr:uid="{00000000-0005-0000-0000-0000ED880000}"/>
    <cellStyle name="Normal 30 3 3 2 3 2 4 2" xfId="37148" xr:uid="{00000000-0005-0000-0000-0000EE880000}"/>
    <cellStyle name="Normal 30 3 3 2 3 2 4 2 2" xfId="37149" xr:uid="{00000000-0005-0000-0000-0000EF880000}"/>
    <cellStyle name="Normal 30 3 3 2 3 2 4 3" xfId="37150" xr:uid="{00000000-0005-0000-0000-0000F0880000}"/>
    <cellStyle name="Normal 30 3 3 2 3 2 5" xfId="37151" xr:uid="{00000000-0005-0000-0000-0000F1880000}"/>
    <cellStyle name="Normal 30 3 3 2 3 2 5 2" xfId="37152" xr:uid="{00000000-0005-0000-0000-0000F2880000}"/>
    <cellStyle name="Normal 30 3 3 2 3 2 6" xfId="37153" xr:uid="{00000000-0005-0000-0000-0000F3880000}"/>
    <cellStyle name="Normal 30 3 3 2 3 3" xfId="37154" xr:uid="{00000000-0005-0000-0000-0000F4880000}"/>
    <cellStyle name="Normal 30 3 3 2 3 3 2" xfId="37155" xr:uid="{00000000-0005-0000-0000-0000F5880000}"/>
    <cellStyle name="Normal 30 3 3 2 3 3 2 2" xfId="37156" xr:uid="{00000000-0005-0000-0000-0000F6880000}"/>
    <cellStyle name="Normal 30 3 3 2 3 3 2 2 2" xfId="37157" xr:uid="{00000000-0005-0000-0000-0000F7880000}"/>
    <cellStyle name="Normal 30 3 3 2 3 3 2 3" xfId="37158" xr:uid="{00000000-0005-0000-0000-0000F8880000}"/>
    <cellStyle name="Normal 30 3 3 2 3 3 3" xfId="37159" xr:uid="{00000000-0005-0000-0000-0000F9880000}"/>
    <cellStyle name="Normal 30 3 3 2 3 3 3 2" xfId="37160" xr:uid="{00000000-0005-0000-0000-0000FA880000}"/>
    <cellStyle name="Normal 30 3 3 2 3 3 4" xfId="37161" xr:uid="{00000000-0005-0000-0000-0000FB880000}"/>
    <cellStyle name="Normal 30 3 3 2 3 4" xfId="37162" xr:uid="{00000000-0005-0000-0000-0000FC880000}"/>
    <cellStyle name="Normal 30 3 3 2 3 4 2" xfId="37163" xr:uid="{00000000-0005-0000-0000-0000FD880000}"/>
    <cellStyle name="Normal 30 3 3 2 3 4 2 2" xfId="37164" xr:uid="{00000000-0005-0000-0000-0000FE880000}"/>
    <cellStyle name="Normal 30 3 3 2 3 4 2 2 2" xfId="37165" xr:uid="{00000000-0005-0000-0000-0000FF880000}"/>
    <cellStyle name="Normal 30 3 3 2 3 4 2 3" xfId="37166" xr:uid="{00000000-0005-0000-0000-000000890000}"/>
    <cellStyle name="Normal 30 3 3 2 3 4 3" xfId="37167" xr:uid="{00000000-0005-0000-0000-000001890000}"/>
    <cellStyle name="Normal 30 3 3 2 3 4 3 2" xfId="37168" xr:uid="{00000000-0005-0000-0000-000002890000}"/>
    <cellStyle name="Normal 30 3 3 2 3 4 4" xfId="37169" xr:uid="{00000000-0005-0000-0000-000003890000}"/>
    <cellStyle name="Normal 30 3 3 2 3 5" xfId="37170" xr:uid="{00000000-0005-0000-0000-000004890000}"/>
    <cellStyle name="Normal 30 3 3 2 3 5 2" xfId="37171" xr:uid="{00000000-0005-0000-0000-000005890000}"/>
    <cellStyle name="Normal 30 3 3 2 3 5 2 2" xfId="37172" xr:uid="{00000000-0005-0000-0000-000006890000}"/>
    <cellStyle name="Normal 30 3 3 2 3 5 3" xfId="37173" xr:uid="{00000000-0005-0000-0000-000007890000}"/>
    <cellStyle name="Normal 30 3 3 2 3 6" xfId="37174" xr:uid="{00000000-0005-0000-0000-000008890000}"/>
    <cellStyle name="Normal 30 3 3 2 3 6 2" xfId="37175" xr:uid="{00000000-0005-0000-0000-000009890000}"/>
    <cellStyle name="Normal 30 3 3 2 3 7" xfId="37176" xr:uid="{00000000-0005-0000-0000-00000A890000}"/>
    <cellStyle name="Normal 30 3 3 2 4" xfId="37177" xr:uid="{00000000-0005-0000-0000-00000B890000}"/>
    <cellStyle name="Normal 30 3 3 2 4 2" xfId="37178" xr:uid="{00000000-0005-0000-0000-00000C890000}"/>
    <cellStyle name="Normal 30 3 3 2 4 2 2" xfId="37179" xr:uid="{00000000-0005-0000-0000-00000D890000}"/>
    <cellStyle name="Normal 30 3 3 2 4 2 2 2" xfId="37180" xr:uid="{00000000-0005-0000-0000-00000E890000}"/>
    <cellStyle name="Normal 30 3 3 2 4 2 2 2 2" xfId="37181" xr:uid="{00000000-0005-0000-0000-00000F890000}"/>
    <cellStyle name="Normal 30 3 3 2 4 2 2 3" xfId="37182" xr:uid="{00000000-0005-0000-0000-000010890000}"/>
    <cellStyle name="Normal 30 3 3 2 4 2 3" xfId="37183" xr:uid="{00000000-0005-0000-0000-000011890000}"/>
    <cellStyle name="Normal 30 3 3 2 4 2 3 2" xfId="37184" xr:uid="{00000000-0005-0000-0000-000012890000}"/>
    <cellStyle name="Normal 30 3 3 2 4 2 4" xfId="37185" xr:uid="{00000000-0005-0000-0000-000013890000}"/>
    <cellStyle name="Normal 30 3 3 2 4 3" xfId="37186" xr:uid="{00000000-0005-0000-0000-000014890000}"/>
    <cellStyle name="Normal 30 3 3 2 4 3 2" xfId="37187" xr:uid="{00000000-0005-0000-0000-000015890000}"/>
    <cellStyle name="Normal 30 3 3 2 4 3 2 2" xfId="37188" xr:uid="{00000000-0005-0000-0000-000016890000}"/>
    <cellStyle name="Normal 30 3 3 2 4 3 2 2 2" xfId="37189" xr:uid="{00000000-0005-0000-0000-000017890000}"/>
    <cellStyle name="Normal 30 3 3 2 4 3 2 3" xfId="37190" xr:uid="{00000000-0005-0000-0000-000018890000}"/>
    <cellStyle name="Normal 30 3 3 2 4 3 3" xfId="37191" xr:uid="{00000000-0005-0000-0000-000019890000}"/>
    <cellStyle name="Normal 30 3 3 2 4 3 3 2" xfId="37192" xr:uid="{00000000-0005-0000-0000-00001A890000}"/>
    <cellStyle name="Normal 30 3 3 2 4 3 4" xfId="37193" xr:uid="{00000000-0005-0000-0000-00001B890000}"/>
    <cellStyle name="Normal 30 3 3 2 4 4" xfId="37194" xr:uid="{00000000-0005-0000-0000-00001C890000}"/>
    <cellStyle name="Normal 30 3 3 2 4 4 2" xfId="37195" xr:uid="{00000000-0005-0000-0000-00001D890000}"/>
    <cellStyle name="Normal 30 3 3 2 4 4 2 2" xfId="37196" xr:uid="{00000000-0005-0000-0000-00001E890000}"/>
    <cellStyle name="Normal 30 3 3 2 4 4 3" xfId="37197" xr:uid="{00000000-0005-0000-0000-00001F890000}"/>
    <cellStyle name="Normal 30 3 3 2 4 5" xfId="37198" xr:uid="{00000000-0005-0000-0000-000020890000}"/>
    <cellStyle name="Normal 30 3 3 2 4 5 2" xfId="37199" xr:uid="{00000000-0005-0000-0000-000021890000}"/>
    <cellStyle name="Normal 30 3 3 2 4 6" xfId="37200" xr:uid="{00000000-0005-0000-0000-000022890000}"/>
    <cellStyle name="Normal 30 3 3 2 5" xfId="37201" xr:uid="{00000000-0005-0000-0000-000023890000}"/>
    <cellStyle name="Normal 30 3 3 2 5 2" xfId="37202" xr:uid="{00000000-0005-0000-0000-000024890000}"/>
    <cellStyle name="Normal 30 3 3 2 5 2 2" xfId="37203" xr:uid="{00000000-0005-0000-0000-000025890000}"/>
    <cellStyle name="Normal 30 3 3 2 5 2 2 2" xfId="37204" xr:uid="{00000000-0005-0000-0000-000026890000}"/>
    <cellStyle name="Normal 30 3 3 2 5 2 3" xfId="37205" xr:uid="{00000000-0005-0000-0000-000027890000}"/>
    <cellStyle name="Normal 30 3 3 2 5 3" xfId="37206" xr:uid="{00000000-0005-0000-0000-000028890000}"/>
    <cellStyle name="Normal 30 3 3 2 5 3 2" xfId="37207" xr:uid="{00000000-0005-0000-0000-000029890000}"/>
    <cellStyle name="Normal 30 3 3 2 5 4" xfId="37208" xr:uid="{00000000-0005-0000-0000-00002A890000}"/>
    <cellStyle name="Normal 30 3 3 2 6" xfId="37209" xr:uid="{00000000-0005-0000-0000-00002B890000}"/>
    <cellStyle name="Normal 30 3 3 2 6 2" xfId="37210" xr:uid="{00000000-0005-0000-0000-00002C890000}"/>
    <cellStyle name="Normal 30 3 3 2 6 2 2" xfId="37211" xr:uid="{00000000-0005-0000-0000-00002D890000}"/>
    <cellStyle name="Normal 30 3 3 2 6 2 2 2" xfId="37212" xr:uid="{00000000-0005-0000-0000-00002E890000}"/>
    <cellStyle name="Normal 30 3 3 2 6 2 3" xfId="37213" xr:uid="{00000000-0005-0000-0000-00002F890000}"/>
    <cellStyle name="Normal 30 3 3 2 6 3" xfId="37214" xr:uid="{00000000-0005-0000-0000-000030890000}"/>
    <cellStyle name="Normal 30 3 3 2 6 3 2" xfId="37215" xr:uid="{00000000-0005-0000-0000-000031890000}"/>
    <cellStyle name="Normal 30 3 3 2 6 4" xfId="37216" xr:uid="{00000000-0005-0000-0000-000032890000}"/>
    <cellStyle name="Normal 30 3 3 2 7" xfId="37217" xr:uid="{00000000-0005-0000-0000-000033890000}"/>
    <cellStyle name="Normal 30 3 3 2 7 2" xfId="37218" xr:uid="{00000000-0005-0000-0000-000034890000}"/>
    <cellStyle name="Normal 30 3 3 2 7 2 2" xfId="37219" xr:uid="{00000000-0005-0000-0000-000035890000}"/>
    <cellStyle name="Normal 30 3 3 2 7 3" xfId="37220" xr:uid="{00000000-0005-0000-0000-000036890000}"/>
    <cellStyle name="Normal 30 3 3 2 8" xfId="37221" xr:uid="{00000000-0005-0000-0000-000037890000}"/>
    <cellStyle name="Normal 30 3 3 2 8 2" xfId="37222" xr:uid="{00000000-0005-0000-0000-000038890000}"/>
    <cellStyle name="Normal 30 3 3 2 9" xfId="37223" xr:uid="{00000000-0005-0000-0000-000039890000}"/>
    <cellStyle name="Normal 30 3 3 2 9 2" xfId="37224" xr:uid="{00000000-0005-0000-0000-00003A890000}"/>
    <cellStyle name="Normal 30 3 3 3" xfId="37225" xr:uid="{00000000-0005-0000-0000-00003B890000}"/>
    <cellStyle name="Normal 30 3 3 3 2" xfId="37226" xr:uid="{00000000-0005-0000-0000-00003C890000}"/>
    <cellStyle name="Normal 30 3 3 3 2 2" xfId="37227" xr:uid="{00000000-0005-0000-0000-00003D890000}"/>
    <cellStyle name="Normal 30 3 3 3 2 2 2" xfId="37228" xr:uid="{00000000-0005-0000-0000-00003E890000}"/>
    <cellStyle name="Normal 30 3 3 3 2 2 2 2" xfId="37229" xr:uid="{00000000-0005-0000-0000-00003F890000}"/>
    <cellStyle name="Normal 30 3 3 3 2 2 2 2 2" xfId="37230" xr:uid="{00000000-0005-0000-0000-000040890000}"/>
    <cellStyle name="Normal 30 3 3 3 2 2 2 2 2 2" xfId="37231" xr:uid="{00000000-0005-0000-0000-000041890000}"/>
    <cellStyle name="Normal 30 3 3 3 2 2 2 2 3" xfId="37232" xr:uid="{00000000-0005-0000-0000-000042890000}"/>
    <cellStyle name="Normal 30 3 3 3 2 2 2 3" xfId="37233" xr:uid="{00000000-0005-0000-0000-000043890000}"/>
    <cellStyle name="Normal 30 3 3 3 2 2 2 3 2" xfId="37234" xr:uid="{00000000-0005-0000-0000-000044890000}"/>
    <cellStyle name="Normal 30 3 3 3 2 2 2 4" xfId="37235" xr:uid="{00000000-0005-0000-0000-000045890000}"/>
    <cellStyle name="Normal 30 3 3 3 2 2 3" xfId="37236" xr:uid="{00000000-0005-0000-0000-000046890000}"/>
    <cellStyle name="Normal 30 3 3 3 2 2 3 2" xfId="37237" xr:uid="{00000000-0005-0000-0000-000047890000}"/>
    <cellStyle name="Normal 30 3 3 3 2 2 3 2 2" xfId="37238" xr:uid="{00000000-0005-0000-0000-000048890000}"/>
    <cellStyle name="Normal 30 3 3 3 2 2 3 2 2 2" xfId="37239" xr:uid="{00000000-0005-0000-0000-000049890000}"/>
    <cellStyle name="Normal 30 3 3 3 2 2 3 2 3" xfId="37240" xr:uid="{00000000-0005-0000-0000-00004A890000}"/>
    <cellStyle name="Normal 30 3 3 3 2 2 3 3" xfId="37241" xr:uid="{00000000-0005-0000-0000-00004B890000}"/>
    <cellStyle name="Normal 30 3 3 3 2 2 3 3 2" xfId="37242" xr:uid="{00000000-0005-0000-0000-00004C890000}"/>
    <cellStyle name="Normal 30 3 3 3 2 2 3 4" xfId="37243" xr:uid="{00000000-0005-0000-0000-00004D890000}"/>
    <cellStyle name="Normal 30 3 3 3 2 2 4" xfId="37244" xr:uid="{00000000-0005-0000-0000-00004E890000}"/>
    <cellStyle name="Normal 30 3 3 3 2 2 4 2" xfId="37245" xr:uid="{00000000-0005-0000-0000-00004F890000}"/>
    <cellStyle name="Normal 30 3 3 3 2 2 4 2 2" xfId="37246" xr:uid="{00000000-0005-0000-0000-000050890000}"/>
    <cellStyle name="Normal 30 3 3 3 2 2 4 3" xfId="37247" xr:uid="{00000000-0005-0000-0000-000051890000}"/>
    <cellStyle name="Normal 30 3 3 3 2 2 5" xfId="37248" xr:uid="{00000000-0005-0000-0000-000052890000}"/>
    <cellStyle name="Normal 30 3 3 3 2 2 5 2" xfId="37249" xr:uid="{00000000-0005-0000-0000-000053890000}"/>
    <cellStyle name="Normal 30 3 3 3 2 2 6" xfId="37250" xr:uid="{00000000-0005-0000-0000-000054890000}"/>
    <cellStyle name="Normal 30 3 3 3 2 3" xfId="37251" xr:uid="{00000000-0005-0000-0000-000055890000}"/>
    <cellStyle name="Normal 30 3 3 3 2 3 2" xfId="37252" xr:uid="{00000000-0005-0000-0000-000056890000}"/>
    <cellStyle name="Normal 30 3 3 3 2 3 2 2" xfId="37253" xr:uid="{00000000-0005-0000-0000-000057890000}"/>
    <cellStyle name="Normal 30 3 3 3 2 3 2 2 2" xfId="37254" xr:uid="{00000000-0005-0000-0000-000058890000}"/>
    <cellStyle name="Normal 30 3 3 3 2 3 2 3" xfId="37255" xr:uid="{00000000-0005-0000-0000-000059890000}"/>
    <cellStyle name="Normal 30 3 3 3 2 3 3" xfId="37256" xr:uid="{00000000-0005-0000-0000-00005A890000}"/>
    <cellStyle name="Normal 30 3 3 3 2 3 3 2" xfId="37257" xr:uid="{00000000-0005-0000-0000-00005B890000}"/>
    <cellStyle name="Normal 30 3 3 3 2 3 4" xfId="37258" xr:uid="{00000000-0005-0000-0000-00005C890000}"/>
    <cellStyle name="Normal 30 3 3 3 2 4" xfId="37259" xr:uid="{00000000-0005-0000-0000-00005D890000}"/>
    <cellStyle name="Normal 30 3 3 3 2 4 2" xfId="37260" xr:uid="{00000000-0005-0000-0000-00005E890000}"/>
    <cellStyle name="Normal 30 3 3 3 2 4 2 2" xfId="37261" xr:uid="{00000000-0005-0000-0000-00005F890000}"/>
    <cellStyle name="Normal 30 3 3 3 2 4 2 2 2" xfId="37262" xr:uid="{00000000-0005-0000-0000-000060890000}"/>
    <cellStyle name="Normal 30 3 3 3 2 4 2 3" xfId="37263" xr:uid="{00000000-0005-0000-0000-000061890000}"/>
    <cellStyle name="Normal 30 3 3 3 2 4 3" xfId="37264" xr:uid="{00000000-0005-0000-0000-000062890000}"/>
    <cellStyle name="Normal 30 3 3 3 2 4 3 2" xfId="37265" xr:uid="{00000000-0005-0000-0000-000063890000}"/>
    <cellStyle name="Normal 30 3 3 3 2 4 4" xfId="37266" xr:uid="{00000000-0005-0000-0000-000064890000}"/>
    <cellStyle name="Normal 30 3 3 3 2 5" xfId="37267" xr:uid="{00000000-0005-0000-0000-000065890000}"/>
    <cellStyle name="Normal 30 3 3 3 2 5 2" xfId="37268" xr:uid="{00000000-0005-0000-0000-000066890000}"/>
    <cellStyle name="Normal 30 3 3 3 2 5 2 2" xfId="37269" xr:uid="{00000000-0005-0000-0000-000067890000}"/>
    <cellStyle name="Normal 30 3 3 3 2 5 3" xfId="37270" xr:uid="{00000000-0005-0000-0000-000068890000}"/>
    <cellStyle name="Normal 30 3 3 3 2 6" xfId="37271" xr:uid="{00000000-0005-0000-0000-000069890000}"/>
    <cellStyle name="Normal 30 3 3 3 2 6 2" xfId="37272" xr:uid="{00000000-0005-0000-0000-00006A890000}"/>
    <cellStyle name="Normal 30 3 3 3 2 7" xfId="37273" xr:uid="{00000000-0005-0000-0000-00006B890000}"/>
    <cellStyle name="Normal 30 3 3 3 3" xfId="37274" xr:uid="{00000000-0005-0000-0000-00006C890000}"/>
    <cellStyle name="Normal 30 3 3 3 3 2" xfId="37275" xr:uid="{00000000-0005-0000-0000-00006D890000}"/>
    <cellStyle name="Normal 30 3 3 3 3 2 2" xfId="37276" xr:uid="{00000000-0005-0000-0000-00006E890000}"/>
    <cellStyle name="Normal 30 3 3 3 3 2 2 2" xfId="37277" xr:uid="{00000000-0005-0000-0000-00006F890000}"/>
    <cellStyle name="Normal 30 3 3 3 3 2 2 2 2" xfId="37278" xr:uid="{00000000-0005-0000-0000-000070890000}"/>
    <cellStyle name="Normal 30 3 3 3 3 2 2 3" xfId="37279" xr:uid="{00000000-0005-0000-0000-000071890000}"/>
    <cellStyle name="Normal 30 3 3 3 3 2 3" xfId="37280" xr:uid="{00000000-0005-0000-0000-000072890000}"/>
    <cellStyle name="Normal 30 3 3 3 3 2 3 2" xfId="37281" xr:uid="{00000000-0005-0000-0000-000073890000}"/>
    <cellStyle name="Normal 30 3 3 3 3 2 4" xfId="37282" xr:uid="{00000000-0005-0000-0000-000074890000}"/>
    <cellStyle name="Normal 30 3 3 3 3 3" xfId="37283" xr:uid="{00000000-0005-0000-0000-000075890000}"/>
    <cellStyle name="Normal 30 3 3 3 3 3 2" xfId="37284" xr:uid="{00000000-0005-0000-0000-000076890000}"/>
    <cellStyle name="Normal 30 3 3 3 3 3 2 2" xfId="37285" xr:uid="{00000000-0005-0000-0000-000077890000}"/>
    <cellStyle name="Normal 30 3 3 3 3 3 2 2 2" xfId="37286" xr:uid="{00000000-0005-0000-0000-000078890000}"/>
    <cellStyle name="Normal 30 3 3 3 3 3 2 3" xfId="37287" xr:uid="{00000000-0005-0000-0000-000079890000}"/>
    <cellStyle name="Normal 30 3 3 3 3 3 3" xfId="37288" xr:uid="{00000000-0005-0000-0000-00007A890000}"/>
    <cellStyle name="Normal 30 3 3 3 3 3 3 2" xfId="37289" xr:uid="{00000000-0005-0000-0000-00007B890000}"/>
    <cellStyle name="Normal 30 3 3 3 3 3 4" xfId="37290" xr:uid="{00000000-0005-0000-0000-00007C890000}"/>
    <cellStyle name="Normal 30 3 3 3 3 4" xfId="37291" xr:uid="{00000000-0005-0000-0000-00007D890000}"/>
    <cellStyle name="Normal 30 3 3 3 3 4 2" xfId="37292" xr:uid="{00000000-0005-0000-0000-00007E890000}"/>
    <cellStyle name="Normal 30 3 3 3 3 4 2 2" xfId="37293" xr:uid="{00000000-0005-0000-0000-00007F890000}"/>
    <cellStyle name="Normal 30 3 3 3 3 4 3" xfId="37294" xr:uid="{00000000-0005-0000-0000-000080890000}"/>
    <cellStyle name="Normal 30 3 3 3 3 5" xfId="37295" xr:uid="{00000000-0005-0000-0000-000081890000}"/>
    <cellStyle name="Normal 30 3 3 3 3 5 2" xfId="37296" xr:uid="{00000000-0005-0000-0000-000082890000}"/>
    <cellStyle name="Normal 30 3 3 3 3 6" xfId="37297" xr:uid="{00000000-0005-0000-0000-000083890000}"/>
    <cellStyle name="Normal 30 3 3 3 4" xfId="37298" xr:uid="{00000000-0005-0000-0000-000084890000}"/>
    <cellStyle name="Normal 30 3 3 3 4 2" xfId="37299" xr:uid="{00000000-0005-0000-0000-000085890000}"/>
    <cellStyle name="Normal 30 3 3 3 4 2 2" xfId="37300" xr:uid="{00000000-0005-0000-0000-000086890000}"/>
    <cellStyle name="Normal 30 3 3 3 4 2 2 2" xfId="37301" xr:uid="{00000000-0005-0000-0000-000087890000}"/>
    <cellStyle name="Normal 30 3 3 3 4 2 3" xfId="37302" xr:uid="{00000000-0005-0000-0000-000088890000}"/>
    <cellStyle name="Normal 30 3 3 3 4 3" xfId="37303" xr:uid="{00000000-0005-0000-0000-000089890000}"/>
    <cellStyle name="Normal 30 3 3 3 4 3 2" xfId="37304" xr:uid="{00000000-0005-0000-0000-00008A890000}"/>
    <cellStyle name="Normal 30 3 3 3 4 4" xfId="37305" xr:uid="{00000000-0005-0000-0000-00008B890000}"/>
    <cellStyle name="Normal 30 3 3 3 5" xfId="37306" xr:uid="{00000000-0005-0000-0000-00008C890000}"/>
    <cellStyle name="Normal 30 3 3 3 5 2" xfId="37307" xr:uid="{00000000-0005-0000-0000-00008D890000}"/>
    <cellStyle name="Normal 30 3 3 3 5 2 2" xfId="37308" xr:uid="{00000000-0005-0000-0000-00008E890000}"/>
    <cellStyle name="Normal 30 3 3 3 5 2 2 2" xfId="37309" xr:uid="{00000000-0005-0000-0000-00008F890000}"/>
    <cellStyle name="Normal 30 3 3 3 5 2 3" xfId="37310" xr:uid="{00000000-0005-0000-0000-000090890000}"/>
    <cellStyle name="Normal 30 3 3 3 5 3" xfId="37311" xr:uid="{00000000-0005-0000-0000-000091890000}"/>
    <cellStyle name="Normal 30 3 3 3 5 3 2" xfId="37312" xr:uid="{00000000-0005-0000-0000-000092890000}"/>
    <cellStyle name="Normal 30 3 3 3 5 4" xfId="37313" xr:uid="{00000000-0005-0000-0000-000093890000}"/>
    <cellStyle name="Normal 30 3 3 3 6" xfId="37314" xr:uid="{00000000-0005-0000-0000-000094890000}"/>
    <cellStyle name="Normal 30 3 3 3 6 2" xfId="37315" xr:uid="{00000000-0005-0000-0000-000095890000}"/>
    <cellStyle name="Normal 30 3 3 3 6 2 2" xfId="37316" xr:uid="{00000000-0005-0000-0000-000096890000}"/>
    <cellStyle name="Normal 30 3 3 3 6 3" xfId="37317" xr:uid="{00000000-0005-0000-0000-000097890000}"/>
    <cellStyle name="Normal 30 3 3 3 7" xfId="37318" xr:uid="{00000000-0005-0000-0000-000098890000}"/>
    <cellStyle name="Normal 30 3 3 3 7 2" xfId="37319" xr:uid="{00000000-0005-0000-0000-000099890000}"/>
    <cellStyle name="Normal 30 3 3 3 8" xfId="37320" xr:uid="{00000000-0005-0000-0000-00009A890000}"/>
    <cellStyle name="Normal 30 3 3 4" xfId="37321" xr:uid="{00000000-0005-0000-0000-00009B890000}"/>
    <cellStyle name="Normal 30 3 3 4 2" xfId="37322" xr:uid="{00000000-0005-0000-0000-00009C890000}"/>
    <cellStyle name="Normal 30 3 3 4 2 2" xfId="37323" xr:uid="{00000000-0005-0000-0000-00009D890000}"/>
    <cellStyle name="Normal 30 3 3 4 2 2 2" xfId="37324" xr:uid="{00000000-0005-0000-0000-00009E890000}"/>
    <cellStyle name="Normal 30 3 3 4 2 2 2 2" xfId="37325" xr:uid="{00000000-0005-0000-0000-00009F890000}"/>
    <cellStyle name="Normal 30 3 3 4 2 2 2 2 2" xfId="37326" xr:uid="{00000000-0005-0000-0000-0000A0890000}"/>
    <cellStyle name="Normal 30 3 3 4 2 2 2 3" xfId="37327" xr:uid="{00000000-0005-0000-0000-0000A1890000}"/>
    <cellStyle name="Normal 30 3 3 4 2 2 3" xfId="37328" xr:uid="{00000000-0005-0000-0000-0000A2890000}"/>
    <cellStyle name="Normal 30 3 3 4 2 2 3 2" xfId="37329" xr:uid="{00000000-0005-0000-0000-0000A3890000}"/>
    <cellStyle name="Normal 30 3 3 4 2 2 4" xfId="37330" xr:uid="{00000000-0005-0000-0000-0000A4890000}"/>
    <cellStyle name="Normal 30 3 3 4 2 3" xfId="37331" xr:uid="{00000000-0005-0000-0000-0000A5890000}"/>
    <cellStyle name="Normal 30 3 3 4 2 3 2" xfId="37332" xr:uid="{00000000-0005-0000-0000-0000A6890000}"/>
    <cellStyle name="Normal 30 3 3 4 2 3 2 2" xfId="37333" xr:uid="{00000000-0005-0000-0000-0000A7890000}"/>
    <cellStyle name="Normal 30 3 3 4 2 3 2 2 2" xfId="37334" xr:uid="{00000000-0005-0000-0000-0000A8890000}"/>
    <cellStyle name="Normal 30 3 3 4 2 3 2 3" xfId="37335" xr:uid="{00000000-0005-0000-0000-0000A9890000}"/>
    <cellStyle name="Normal 30 3 3 4 2 3 3" xfId="37336" xr:uid="{00000000-0005-0000-0000-0000AA890000}"/>
    <cellStyle name="Normal 30 3 3 4 2 3 3 2" xfId="37337" xr:uid="{00000000-0005-0000-0000-0000AB890000}"/>
    <cellStyle name="Normal 30 3 3 4 2 3 4" xfId="37338" xr:uid="{00000000-0005-0000-0000-0000AC890000}"/>
    <cellStyle name="Normal 30 3 3 4 2 4" xfId="37339" xr:uid="{00000000-0005-0000-0000-0000AD890000}"/>
    <cellStyle name="Normal 30 3 3 4 2 4 2" xfId="37340" xr:uid="{00000000-0005-0000-0000-0000AE890000}"/>
    <cellStyle name="Normal 30 3 3 4 2 4 2 2" xfId="37341" xr:uid="{00000000-0005-0000-0000-0000AF890000}"/>
    <cellStyle name="Normal 30 3 3 4 2 4 3" xfId="37342" xr:uid="{00000000-0005-0000-0000-0000B0890000}"/>
    <cellStyle name="Normal 30 3 3 4 2 5" xfId="37343" xr:uid="{00000000-0005-0000-0000-0000B1890000}"/>
    <cellStyle name="Normal 30 3 3 4 2 5 2" xfId="37344" xr:uid="{00000000-0005-0000-0000-0000B2890000}"/>
    <cellStyle name="Normal 30 3 3 4 2 6" xfId="37345" xr:uid="{00000000-0005-0000-0000-0000B3890000}"/>
    <cellStyle name="Normal 30 3 3 4 3" xfId="37346" xr:uid="{00000000-0005-0000-0000-0000B4890000}"/>
    <cellStyle name="Normal 30 3 3 4 3 2" xfId="37347" xr:uid="{00000000-0005-0000-0000-0000B5890000}"/>
    <cellStyle name="Normal 30 3 3 4 3 2 2" xfId="37348" xr:uid="{00000000-0005-0000-0000-0000B6890000}"/>
    <cellStyle name="Normal 30 3 3 4 3 2 2 2" xfId="37349" xr:uid="{00000000-0005-0000-0000-0000B7890000}"/>
    <cellStyle name="Normal 30 3 3 4 3 2 3" xfId="37350" xr:uid="{00000000-0005-0000-0000-0000B8890000}"/>
    <cellStyle name="Normal 30 3 3 4 3 3" xfId="37351" xr:uid="{00000000-0005-0000-0000-0000B9890000}"/>
    <cellStyle name="Normal 30 3 3 4 3 3 2" xfId="37352" xr:uid="{00000000-0005-0000-0000-0000BA890000}"/>
    <cellStyle name="Normal 30 3 3 4 3 4" xfId="37353" xr:uid="{00000000-0005-0000-0000-0000BB890000}"/>
    <cellStyle name="Normal 30 3 3 4 4" xfId="37354" xr:uid="{00000000-0005-0000-0000-0000BC890000}"/>
    <cellStyle name="Normal 30 3 3 4 4 2" xfId="37355" xr:uid="{00000000-0005-0000-0000-0000BD890000}"/>
    <cellStyle name="Normal 30 3 3 4 4 2 2" xfId="37356" xr:uid="{00000000-0005-0000-0000-0000BE890000}"/>
    <cellStyle name="Normal 30 3 3 4 4 2 2 2" xfId="37357" xr:uid="{00000000-0005-0000-0000-0000BF890000}"/>
    <cellStyle name="Normal 30 3 3 4 4 2 3" xfId="37358" xr:uid="{00000000-0005-0000-0000-0000C0890000}"/>
    <cellStyle name="Normal 30 3 3 4 4 3" xfId="37359" xr:uid="{00000000-0005-0000-0000-0000C1890000}"/>
    <cellStyle name="Normal 30 3 3 4 4 3 2" xfId="37360" xr:uid="{00000000-0005-0000-0000-0000C2890000}"/>
    <cellStyle name="Normal 30 3 3 4 4 4" xfId="37361" xr:uid="{00000000-0005-0000-0000-0000C3890000}"/>
    <cellStyle name="Normal 30 3 3 4 5" xfId="37362" xr:uid="{00000000-0005-0000-0000-0000C4890000}"/>
    <cellStyle name="Normal 30 3 3 4 5 2" xfId="37363" xr:uid="{00000000-0005-0000-0000-0000C5890000}"/>
    <cellStyle name="Normal 30 3 3 4 5 2 2" xfId="37364" xr:uid="{00000000-0005-0000-0000-0000C6890000}"/>
    <cellStyle name="Normal 30 3 3 4 5 3" xfId="37365" xr:uid="{00000000-0005-0000-0000-0000C7890000}"/>
    <cellStyle name="Normal 30 3 3 4 6" xfId="37366" xr:uid="{00000000-0005-0000-0000-0000C8890000}"/>
    <cellStyle name="Normal 30 3 3 4 6 2" xfId="37367" xr:uid="{00000000-0005-0000-0000-0000C9890000}"/>
    <cellStyle name="Normal 30 3 3 4 7" xfId="37368" xr:uid="{00000000-0005-0000-0000-0000CA890000}"/>
    <cellStyle name="Normal 30 3 3 5" xfId="37369" xr:uid="{00000000-0005-0000-0000-0000CB890000}"/>
    <cellStyle name="Normal 30 3 3 5 2" xfId="37370" xr:uid="{00000000-0005-0000-0000-0000CC890000}"/>
    <cellStyle name="Normal 30 3 3 5 2 2" xfId="37371" xr:uid="{00000000-0005-0000-0000-0000CD890000}"/>
    <cellStyle name="Normal 30 3 3 5 2 2 2" xfId="37372" xr:uid="{00000000-0005-0000-0000-0000CE890000}"/>
    <cellStyle name="Normal 30 3 3 5 2 2 2 2" xfId="37373" xr:uid="{00000000-0005-0000-0000-0000CF890000}"/>
    <cellStyle name="Normal 30 3 3 5 2 2 3" xfId="37374" xr:uid="{00000000-0005-0000-0000-0000D0890000}"/>
    <cellStyle name="Normal 30 3 3 5 2 3" xfId="37375" xr:uid="{00000000-0005-0000-0000-0000D1890000}"/>
    <cellStyle name="Normal 30 3 3 5 2 3 2" xfId="37376" xr:uid="{00000000-0005-0000-0000-0000D2890000}"/>
    <cellStyle name="Normal 30 3 3 5 2 4" xfId="37377" xr:uid="{00000000-0005-0000-0000-0000D3890000}"/>
    <cellStyle name="Normal 30 3 3 5 3" xfId="37378" xr:uid="{00000000-0005-0000-0000-0000D4890000}"/>
    <cellStyle name="Normal 30 3 3 5 3 2" xfId="37379" xr:uid="{00000000-0005-0000-0000-0000D5890000}"/>
    <cellStyle name="Normal 30 3 3 5 3 2 2" xfId="37380" xr:uid="{00000000-0005-0000-0000-0000D6890000}"/>
    <cellStyle name="Normal 30 3 3 5 3 2 2 2" xfId="37381" xr:uid="{00000000-0005-0000-0000-0000D7890000}"/>
    <cellStyle name="Normal 30 3 3 5 3 2 3" xfId="37382" xr:uid="{00000000-0005-0000-0000-0000D8890000}"/>
    <cellStyle name="Normal 30 3 3 5 3 3" xfId="37383" xr:uid="{00000000-0005-0000-0000-0000D9890000}"/>
    <cellStyle name="Normal 30 3 3 5 3 3 2" xfId="37384" xr:uid="{00000000-0005-0000-0000-0000DA890000}"/>
    <cellStyle name="Normal 30 3 3 5 3 4" xfId="37385" xr:uid="{00000000-0005-0000-0000-0000DB890000}"/>
    <cellStyle name="Normal 30 3 3 5 4" xfId="37386" xr:uid="{00000000-0005-0000-0000-0000DC890000}"/>
    <cellStyle name="Normal 30 3 3 5 4 2" xfId="37387" xr:uid="{00000000-0005-0000-0000-0000DD890000}"/>
    <cellStyle name="Normal 30 3 3 5 4 2 2" xfId="37388" xr:uid="{00000000-0005-0000-0000-0000DE890000}"/>
    <cellStyle name="Normal 30 3 3 5 4 3" xfId="37389" xr:uid="{00000000-0005-0000-0000-0000DF890000}"/>
    <cellStyle name="Normal 30 3 3 5 5" xfId="37390" xr:uid="{00000000-0005-0000-0000-0000E0890000}"/>
    <cellStyle name="Normal 30 3 3 5 5 2" xfId="37391" xr:uid="{00000000-0005-0000-0000-0000E1890000}"/>
    <cellStyle name="Normal 30 3 3 5 6" xfId="37392" xr:uid="{00000000-0005-0000-0000-0000E2890000}"/>
    <cellStyle name="Normal 30 3 3 6" xfId="37393" xr:uid="{00000000-0005-0000-0000-0000E3890000}"/>
    <cellStyle name="Normal 30 3 3 6 2" xfId="37394" xr:uid="{00000000-0005-0000-0000-0000E4890000}"/>
    <cellStyle name="Normal 30 3 3 6 2 2" xfId="37395" xr:uid="{00000000-0005-0000-0000-0000E5890000}"/>
    <cellStyle name="Normal 30 3 3 6 2 2 2" xfId="37396" xr:uid="{00000000-0005-0000-0000-0000E6890000}"/>
    <cellStyle name="Normal 30 3 3 6 2 3" xfId="37397" xr:uid="{00000000-0005-0000-0000-0000E7890000}"/>
    <cellStyle name="Normal 30 3 3 6 3" xfId="37398" xr:uid="{00000000-0005-0000-0000-0000E8890000}"/>
    <cellStyle name="Normal 30 3 3 6 3 2" xfId="37399" xr:uid="{00000000-0005-0000-0000-0000E9890000}"/>
    <cellStyle name="Normal 30 3 3 6 4" xfId="37400" xr:uid="{00000000-0005-0000-0000-0000EA890000}"/>
    <cellStyle name="Normal 30 3 3 7" xfId="37401" xr:uid="{00000000-0005-0000-0000-0000EB890000}"/>
    <cellStyle name="Normal 30 3 3 7 2" xfId="37402" xr:uid="{00000000-0005-0000-0000-0000EC890000}"/>
    <cellStyle name="Normal 30 3 3 7 2 2" xfId="37403" xr:uid="{00000000-0005-0000-0000-0000ED890000}"/>
    <cellStyle name="Normal 30 3 3 7 2 2 2" xfId="37404" xr:uid="{00000000-0005-0000-0000-0000EE890000}"/>
    <cellStyle name="Normal 30 3 3 7 2 3" xfId="37405" xr:uid="{00000000-0005-0000-0000-0000EF890000}"/>
    <cellStyle name="Normal 30 3 3 7 3" xfId="37406" xr:uid="{00000000-0005-0000-0000-0000F0890000}"/>
    <cellStyle name="Normal 30 3 3 7 3 2" xfId="37407" xr:uid="{00000000-0005-0000-0000-0000F1890000}"/>
    <cellStyle name="Normal 30 3 3 7 4" xfId="37408" xr:uid="{00000000-0005-0000-0000-0000F2890000}"/>
    <cellStyle name="Normal 30 3 3 8" xfId="37409" xr:uid="{00000000-0005-0000-0000-0000F3890000}"/>
    <cellStyle name="Normal 30 3 3 8 2" xfId="37410" xr:uid="{00000000-0005-0000-0000-0000F4890000}"/>
    <cellStyle name="Normal 30 3 3 8 2 2" xfId="37411" xr:uid="{00000000-0005-0000-0000-0000F5890000}"/>
    <cellStyle name="Normal 30 3 3 8 3" xfId="37412" xr:uid="{00000000-0005-0000-0000-0000F6890000}"/>
    <cellStyle name="Normal 30 3 3 9" xfId="37413" xr:uid="{00000000-0005-0000-0000-0000F7890000}"/>
    <cellStyle name="Normal 30 3 3 9 2" xfId="37414" xr:uid="{00000000-0005-0000-0000-0000F8890000}"/>
    <cellStyle name="Normal 30 3 4" xfId="37415" xr:uid="{00000000-0005-0000-0000-0000F9890000}"/>
    <cellStyle name="Normal 30 3 4 10" xfId="37416" xr:uid="{00000000-0005-0000-0000-0000FA890000}"/>
    <cellStyle name="Normal 30 3 4 2" xfId="37417" xr:uid="{00000000-0005-0000-0000-0000FB890000}"/>
    <cellStyle name="Normal 30 3 4 2 2" xfId="37418" xr:uid="{00000000-0005-0000-0000-0000FC890000}"/>
    <cellStyle name="Normal 30 3 4 2 2 2" xfId="37419" xr:uid="{00000000-0005-0000-0000-0000FD890000}"/>
    <cellStyle name="Normal 30 3 4 2 2 2 2" xfId="37420" xr:uid="{00000000-0005-0000-0000-0000FE890000}"/>
    <cellStyle name="Normal 30 3 4 2 2 2 2 2" xfId="37421" xr:uid="{00000000-0005-0000-0000-0000FF890000}"/>
    <cellStyle name="Normal 30 3 4 2 2 2 2 2 2" xfId="37422" xr:uid="{00000000-0005-0000-0000-0000008A0000}"/>
    <cellStyle name="Normal 30 3 4 2 2 2 2 2 2 2" xfId="37423" xr:uid="{00000000-0005-0000-0000-0000018A0000}"/>
    <cellStyle name="Normal 30 3 4 2 2 2 2 2 3" xfId="37424" xr:uid="{00000000-0005-0000-0000-0000028A0000}"/>
    <cellStyle name="Normal 30 3 4 2 2 2 2 3" xfId="37425" xr:uid="{00000000-0005-0000-0000-0000038A0000}"/>
    <cellStyle name="Normal 30 3 4 2 2 2 2 3 2" xfId="37426" xr:uid="{00000000-0005-0000-0000-0000048A0000}"/>
    <cellStyle name="Normal 30 3 4 2 2 2 2 4" xfId="37427" xr:uid="{00000000-0005-0000-0000-0000058A0000}"/>
    <cellStyle name="Normal 30 3 4 2 2 2 3" xfId="37428" xr:uid="{00000000-0005-0000-0000-0000068A0000}"/>
    <cellStyle name="Normal 30 3 4 2 2 2 3 2" xfId="37429" xr:uid="{00000000-0005-0000-0000-0000078A0000}"/>
    <cellStyle name="Normal 30 3 4 2 2 2 3 2 2" xfId="37430" xr:uid="{00000000-0005-0000-0000-0000088A0000}"/>
    <cellStyle name="Normal 30 3 4 2 2 2 3 2 2 2" xfId="37431" xr:uid="{00000000-0005-0000-0000-0000098A0000}"/>
    <cellStyle name="Normal 30 3 4 2 2 2 3 2 3" xfId="37432" xr:uid="{00000000-0005-0000-0000-00000A8A0000}"/>
    <cellStyle name="Normal 30 3 4 2 2 2 3 3" xfId="37433" xr:uid="{00000000-0005-0000-0000-00000B8A0000}"/>
    <cellStyle name="Normal 30 3 4 2 2 2 3 3 2" xfId="37434" xr:uid="{00000000-0005-0000-0000-00000C8A0000}"/>
    <cellStyle name="Normal 30 3 4 2 2 2 3 4" xfId="37435" xr:uid="{00000000-0005-0000-0000-00000D8A0000}"/>
    <cellStyle name="Normal 30 3 4 2 2 2 4" xfId="37436" xr:uid="{00000000-0005-0000-0000-00000E8A0000}"/>
    <cellStyle name="Normal 30 3 4 2 2 2 4 2" xfId="37437" xr:uid="{00000000-0005-0000-0000-00000F8A0000}"/>
    <cellStyle name="Normal 30 3 4 2 2 2 4 2 2" xfId="37438" xr:uid="{00000000-0005-0000-0000-0000108A0000}"/>
    <cellStyle name="Normal 30 3 4 2 2 2 4 3" xfId="37439" xr:uid="{00000000-0005-0000-0000-0000118A0000}"/>
    <cellStyle name="Normal 30 3 4 2 2 2 5" xfId="37440" xr:uid="{00000000-0005-0000-0000-0000128A0000}"/>
    <cellStyle name="Normal 30 3 4 2 2 2 5 2" xfId="37441" xr:uid="{00000000-0005-0000-0000-0000138A0000}"/>
    <cellStyle name="Normal 30 3 4 2 2 2 6" xfId="37442" xr:uid="{00000000-0005-0000-0000-0000148A0000}"/>
    <cellStyle name="Normal 30 3 4 2 2 3" xfId="37443" xr:uid="{00000000-0005-0000-0000-0000158A0000}"/>
    <cellStyle name="Normal 30 3 4 2 2 3 2" xfId="37444" xr:uid="{00000000-0005-0000-0000-0000168A0000}"/>
    <cellStyle name="Normal 30 3 4 2 2 3 2 2" xfId="37445" xr:uid="{00000000-0005-0000-0000-0000178A0000}"/>
    <cellStyle name="Normal 30 3 4 2 2 3 2 2 2" xfId="37446" xr:uid="{00000000-0005-0000-0000-0000188A0000}"/>
    <cellStyle name="Normal 30 3 4 2 2 3 2 3" xfId="37447" xr:uid="{00000000-0005-0000-0000-0000198A0000}"/>
    <cellStyle name="Normal 30 3 4 2 2 3 3" xfId="37448" xr:uid="{00000000-0005-0000-0000-00001A8A0000}"/>
    <cellStyle name="Normal 30 3 4 2 2 3 3 2" xfId="37449" xr:uid="{00000000-0005-0000-0000-00001B8A0000}"/>
    <cellStyle name="Normal 30 3 4 2 2 3 4" xfId="37450" xr:uid="{00000000-0005-0000-0000-00001C8A0000}"/>
    <cellStyle name="Normal 30 3 4 2 2 4" xfId="37451" xr:uid="{00000000-0005-0000-0000-00001D8A0000}"/>
    <cellStyle name="Normal 30 3 4 2 2 4 2" xfId="37452" xr:uid="{00000000-0005-0000-0000-00001E8A0000}"/>
    <cellStyle name="Normal 30 3 4 2 2 4 2 2" xfId="37453" xr:uid="{00000000-0005-0000-0000-00001F8A0000}"/>
    <cellStyle name="Normal 30 3 4 2 2 4 2 2 2" xfId="37454" xr:uid="{00000000-0005-0000-0000-0000208A0000}"/>
    <cellStyle name="Normal 30 3 4 2 2 4 2 3" xfId="37455" xr:uid="{00000000-0005-0000-0000-0000218A0000}"/>
    <cellStyle name="Normal 30 3 4 2 2 4 3" xfId="37456" xr:uid="{00000000-0005-0000-0000-0000228A0000}"/>
    <cellStyle name="Normal 30 3 4 2 2 4 3 2" xfId="37457" xr:uid="{00000000-0005-0000-0000-0000238A0000}"/>
    <cellStyle name="Normal 30 3 4 2 2 4 4" xfId="37458" xr:uid="{00000000-0005-0000-0000-0000248A0000}"/>
    <cellStyle name="Normal 30 3 4 2 2 5" xfId="37459" xr:uid="{00000000-0005-0000-0000-0000258A0000}"/>
    <cellStyle name="Normal 30 3 4 2 2 5 2" xfId="37460" xr:uid="{00000000-0005-0000-0000-0000268A0000}"/>
    <cellStyle name="Normal 30 3 4 2 2 5 2 2" xfId="37461" xr:uid="{00000000-0005-0000-0000-0000278A0000}"/>
    <cellStyle name="Normal 30 3 4 2 2 5 3" xfId="37462" xr:uid="{00000000-0005-0000-0000-0000288A0000}"/>
    <cellStyle name="Normal 30 3 4 2 2 6" xfId="37463" xr:uid="{00000000-0005-0000-0000-0000298A0000}"/>
    <cellStyle name="Normal 30 3 4 2 2 6 2" xfId="37464" xr:uid="{00000000-0005-0000-0000-00002A8A0000}"/>
    <cellStyle name="Normal 30 3 4 2 2 7" xfId="37465" xr:uid="{00000000-0005-0000-0000-00002B8A0000}"/>
    <cellStyle name="Normal 30 3 4 2 3" xfId="37466" xr:uid="{00000000-0005-0000-0000-00002C8A0000}"/>
    <cellStyle name="Normal 30 3 4 2 3 2" xfId="37467" xr:uid="{00000000-0005-0000-0000-00002D8A0000}"/>
    <cellStyle name="Normal 30 3 4 2 3 2 2" xfId="37468" xr:uid="{00000000-0005-0000-0000-00002E8A0000}"/>
    <cellStyle name="Normal 30 3 4 2 3 2 2 2" xfId="37469" xr:uid="{00000000-0005-0000-0000-00002F8A0000}"/>
    <cellStyle name="Normal 30 3 4 2 3 2 2 2 2" xfId="37470" xr:uid="{00000000-0005-0000-0000-0000308A0000}"/>
    <cellStyle name="Normal 30 3 4 2 3 2 2 3" xfId="37471" xr:uid="{00000000-0005-0000-0000-0000318A0000}"/>
    <cellStyle name="Normal 30 3 4 2 3 2 3" xfId="37472" xr:uid="{00000000-0005-0000-0000-0000328A0000}"/>
    <cellStyle name="Normal 30 3 4 2 3 2 3 2" xfId="37473" xr:uid="{00000000-0005-0000-0000-0000338A0000}"/>
    <cellStyle name="Normal 30 3 4 2 3 2 4" xfId="37474" xr:uid="{00000000-0005-0000-0000-0000348A0000}"/>
    <cellStyle name="Normal 30 3 4 2 3 3" xfId="37475" xr:uid="{00000000-0005-0000-0000-0000358A0000}"/>
    <cellStyle name="Normal 30 3 4 2 3 3 2" xfId="37476" xr:uid="{00000000-0005-0000-0000-0000368A0000}"/>
    <cellStyle name="Normal 30 3 4 2 3 3 2 2" xfId="37477" xr:uid="{00000000-0005-0000-0000-0000378A0000}"/>
    <cellStyle name="Normal 30 3 4 2 3 3 2 2 2" xfId="37478" xr:uid="{00000000-0005-0000-0000-0000388A0000}"/>
    <cellStyle name="Normal 30 3 4 2 3 3 2 3" xfId="37479" xr:uid="{00000000-0005-0000-0000-0000398A0000}"/>
    <cellStyle name="Normal 30 3 4 2 3 3 3" xfId="37480" xr:uid="{00000000-0005-0000-0000-00003A8A0000}"/>
    <cellStyle name="Normal 30 3 4 2 3 3 3 2" xfId="37481" xr:uid="{00000000-0005-0000-0000-00003B8A0000}"/>
    <cellStyle name="Normal 30 3 4 2 3 3 4" xfId="37482" xr:uid="{00000000-0005-0000-0000-00003C8A0000}"/>
    <cellStyle name="Normal 30 3 4 2 3 4" xfId="37483" xr:uid="{00000000-0005-0000-0000-00003D8A0000}"/>
    <cellStyle name="Normal 30 3 4 2 3 4 2" xfId="37484" xr:uid="{00000000-0005-0000-0000-00003E8A0000}"/>
    <cellStyle name="Normal 30 3 4 2 3 4 2 2" xfId="37485" xr:uid="{00000000-0005-0000-0000-00003F8A0000}"/>
    <cellStyle name="Normal 30 3 4 2 3 4 3" xfId="37486" xr:uid="{00000000-0005-0000-0000-0000408A0000}"/>
    <cellStyle name="Normal 30 3 4 2 3 5" xfId="37487" xr:uid="{00000000-0005-0000-0000-0000418A0000}"/>
    <cellStyle name="Normal 30 3 4 2 3 5 2" xfId="37488" xr:uid="{00000000-0005-0000-0000-0000428A0000}"/>
    <cellStyle name="Normal 30 3 4 2 3 6" xfId="37489" xr:uid="{00000000-0005-0000-0000-0000438A0000}"/>
    <cellStyle name="Normal 30 3 4 2 4" xfId="37490" xr:uid="{00000000-0005-0000-0000-0000448A0000}"/>
    <cellStyle name="Normal 30 3 4 2 4 2" xfId="37491" xr:uid="{00000000-0005-0000-0000-0000458A0000}"/>
    <cellStyle name="Normal 30 3 4 2 4 2 2" xfId="37492" xr:uid="{00000000-0005-0000-0000-0000468A0000}"/>
    <cellStyle name="Normal 30 3 4 2 4 2 2 2" xfId="37493" xr:uid="{00000000-0005-0000-0000-0000478A0000}"/>
    <cellStyle name="Normal 30 3 4 2 4 2 3" xfId="37494" xr:uid="{00000000-0005-0000-0000-0000488A0000}"/>
    <cellStyle name="Normal 30 3 4 2 4 3" xfId="37495" xr:uid="{00000000-0005-0000-0000-0000498A0000}"/>
    <cellStyle name="Normal 30 3 4 2 4 3 2" xfId="37496" xr:uid="{00000000-0005-0000-0000-00004A8A0000}"/>
    <cellStyle name="Normal 30 3 4 2 4 4" xfId="37497" xr:uid="{00000000-0005-0000-0000-00004B8A0000}"/>
    <cellStyle name="Normal 30 3 4 2 5" xfId="37498" xr:uid="{00000000-0005-0000-0000-00004C8A0000}"/>
    <cellStyle name="Normal 30 3 4 2 5 2" xfId="37499" xr:uid="{00000000-0005-0000-0000-00004D8A0000}"/>
    <cellStyle name="Normal 30 3 4 2 5 2 2" xfId="37500" xr:uid="{00000000-0005-0000-0000-00004E8A0000}"/>
    <cellStyle name="Normal 30 3 4 2 5 2 2 2" xfId="37501" xr:uid="{00000000-0005-0000-0000-00004F8A0000}"/>
    <cellStyle name="Normal 30 3 4 2 5 2 3" xfId="37502" xr:uid="{00000000-0005-0000-0000-0000508A0000}"/>
    <cellStyle name="Normal 30 3 4 2 5 3" xfId="37503" xr:uid="{00000000-0005-0000-0000-0000518A0000}"/>
    <cellStyle name="Normal 30 3 4 2 5 3 2" xfId="37504" xr:uid="{00000000-0005-0000-0000-0000528A0000}"/>
    <cellStyle name="Normal 30 3 4 2 5 4" xfId="37505" xr:uid="{00000000-0005-0000-0000-0000538A0000}"/>
    <cellStyle name="Normal 30 3 4 2 6" xfId="37506" xr:uid="{00000000-0005-0000-0000-0000548A0000}"/>
    <cellStyle name="Normal 30 3 4 2 6 2" xfId="37507" xr:uid="{00000000-0005-0000-0000-0000558A0000}"/>
    <cellStyle name="Normal 30 3 4 2 6 2 2" xfId="37508" xr:uid="{00000000-0005-0000-0000-0000568A0000}"/>
    <cellStyle name="Normal 30 3 4 2 6 3" xfId="37509" xr:uid="{00000000-0005-0000-0000-0000578A0000}"/>
    <cellStyle name="Normal 30 3 4 2 7" xfId="37510" xr:uid="{00000000-0005-0000-0000-0000588A0000}"/>
    <cellStyle name="Normal 30 3 4 2 7 2" xfId="37511" xr:uid="{00000000-0005-0000-0000-0000598A0000}"/>
    <cellStyle name="Normal 30 3 4 2 8" xfId="37512" xr:uid="{00000000-0005-0000-0000-00005A8A0000}"/>
    <cellStyle name="Normal 30 3 4 3" xfId="37513" xr:uid="{00000000-0005-0000-0000-00005B8A0000}"/>
    <cellStyle name="Normal 30 3 4 3 2" xfId="37514" xr:uid="{00000000-0005-0000-0000-00005C8A0000}"/>
    <cellStyle name="Normal 30 3 4 3 2 2" xfId="37515" xr:uid="{00000000-0005-0000-0000-00005D8A0000}"/>
    <cellStyle name="Normal 30 3 4 3 2 2 2" xfId="37516" xr:uid="{00000000-0005-0000-0000-00005E8A0000}"/>
    <cellStyle name="Normal 30 3 4 3 2 2 2 2" xfId="37517" xr:uid="{00000000-0005-0000-0000-00005F8A0000}"/>
    <cellStyle name="Normal 30 3 4 3 2 2 2 2 2" xfId="37518" xr:uid="{00000000-0005-0000-0000-0000608A0000}"/>
    <cellStyle name="Normal 30 3 4 3 2 2 2 3" xfId="37519" xr:uid="{00000000-0005-0000-0000-0000618A0000}"/>
    <cellStyle name="Normal 30 3 4 3 2 2 3" xfId="37520" xr:uid="{00000000-0005-0000-0000-0000628A0000}"/>
    <cellStyle name="Normal 30 3 4 3 2 2 3 2" xfId="37521" xr:uid="{00000000-0005-0000-0000-0000638A0000}"/>
    <cellStyle name="Normal 30 3 4 3 2 2 4" xfId="37522" xr:uid="{00000000-0005-0000-0000-0000648A0000}"/>
    <cellStyle name="Normal 30 3 4 3 2 3" xfId="37523" xr:uid="{00000000-0005-0000-0000-0000658A0000}"/>
    <cellStyle name="Normal 30 3 4 3 2 3 2" xfId="37524" xr:uid="{00000000-0005-0000-0000-0000668A0000}"/>
    <cellStyle name="Normal 30 3 4 3 2 3 2 2" xfId="37525" xr:uid="{00000000-0005-0000-0000-0000678A0000}"/>
    <cellStyle name="Normal 30 3 4 3 2 3 2 2 2" xfId="37526" xr:uid="{00000000-0005-0000-0000-0000688A0000}"/>
    <cellStyle name="Normal 30 3 4 3 2 3 2 3" xfId="37527" xr:uid="{00000000-0005-0000-0000-0000698A0000}"/>
    <cellStyle name="Normal 30 3 4 3 2 3 3" xfId="37528" xr:uid="{00000000-0005-0000-0000-00006A8A0000}"/>
    <cellStyle name="Normal 30 3 4 3 2 3 3 2" xfId="37529" xr:uid="{00000000-0005-0000-0000-00006B8A0000}"/>
    <cellStyle name="Normal 30 3 4 3 2 3 4" xfId="37530" xr:uid="{00000000-0005-0000-0000-00006C8A0000}"/>
    <cellStyle name="Normal 30 3 4 3 2 4" xfId="37531" xr:uid="{00000000-0005-0000-0000-00006D8A0000}"/>
    <cellStyle name="Normal 30 3 4 3 2 4 2" xfId="37532" xr:uid="{00000000-0005-0000-0000-00006E8A0000}"/>
    <cellStyle name="Normal 30 3 4 3 2 4 2 2" xfId="37533" xr:uid="{00000000-0005-0000-0000-00006F8A0000}"/>
    <cellStyle name="Normal 30 3 4 3 2 4 3" xfId="37534" xr:uid="{00000000-0005-0000-0000-0000708A0000}"/>
    <cellStyle name="Normal 30 3 4 3 2 5" xfId="37535" xr:uid="{00000000-0005-0000-0000-0000718A0000}"/>
    <cellStyle name="Normal 30 3 4 3 2 5 2" xfId="37536" xr:uid="{00000000-0005-0000-0000-0000728A0000}"/>
    <cellStyle name="Normal 30 3 4 3 2 6" xfId="37537" xr:uid="{00000000-0005-0000-0000-0000738A0000}"/>
    <cellStyle name="Normal 30 3 4 3 3" xfId="37538" xr:uid="{00000000-0005-0000-0000-0000748A0000}"/>
    <cellStyle name="Normal 30 3 4 3 3 2" xfId="37539" xr:uid="{00000000-0005-0000-0000-0000758A0000}"/>
    <cellStyle name="Normal 30 3 4 3 3 2 2" xfId="37540" xr:uid="{00000000-0005-0000-0000-0000768A0000}"/>
    <cellStyle name="Normal 30 3 4 3 3 2 2 2" xfId="37541" xr:uid="{00000000-0005-0000-0000-0000778A0000}"/>
    <cellStyle name="Normal 30 3 4 3 3 2 3" xfId="37542" xr:uid="{00000000-0005-0000-0000-0000788A0000}"/>
    <cellStyle name="Normal 30 3 4 3 3 3" xfId="37543" xr:uid="{00000000-0005-0000-0000-0000798A0000}"/>
    <cellStyle name="Normal 30 3 4 3 3 3 2" xfId="37544" xr:uid="{00000000-0005-0000-0000-00007A8A0000}"/>
    <cellStyle name="Normal 30 3 4 3 3 4" xfId="37545" xr:uid="{00000000-0005-0000-0000-00007B8A0000}"/>
    <cellStyle name="Normal 30 3 4 3 4" xfId="37546" xr:uid="{00000000-0005-0000-0000-00007C8A0000}"/>
    <cellStyle name="Normal 30 3 4 3 4 2" xfId="37547" xr:uid="{00000000-0005-0000-0000-00007D8A0000}"/>
    <cellStyle name="Normal 30 3 4 3 4 2 2" xfId="37548" xr:uid="{00000000-0005-0000-0000-00007E8A0000}"/>
    <cellStyle name="Normal 30 3 4 3 4 2 2 2" xfId="37549" xr:uid="{00000000-0005-0000-0000-00007F8A0000}"/>
    <cellStyle name="Normal 30 3 4 3 4 2 3" xfId="37550" xr:uid="{00000000-0005-0000-0000-0000808A0000}"/>
    <cellStyle name="Normal 30 3 4 3 4 3" xfId="37551" xr:uid="{00000000-0005-0000-0000-0000818A0000}"/>
    <cellStyle name="Normal 30 3 4 3 4 3 2" xfId="37552" xr:uid="{00000000-0005-0000-0000-0000828A0000}"/>
    <cellStyle name="Normal 30 3 4 3 4 4" xfId="37553" xr:uid="{00000000-0005-0000-0000-0000838A0000}"/>
    <cellStyle name="Normal 30 3 4 3 5" xfId="37554" xr:uid="{00000000-0005-0000-0000-0000848A0000}"/>
    <cellStyle name="Normal 30 3 4 3 5 2" xfId="37555" xr:uid="{00000000-0005-0000-0000-0000858A0000}"/>
    <cellStyle name="Normal 30 3 4 3 5 2 2" xfId="37556" xr:uid="{00000000-0005-0000-0000-0000868A0000}"/>
    <cellStyle name="Normal 30 3 4 3 5 3" xfId="37557" xr:uid="{00000000-0005-0000-0000-0000878A0000}"/>
    <cellStyle name="Normal 30 3 4 3 6" xfId="37558" xr:uid="{00000000-0005-0000-0000-0000888A0000}"/>
    <cellStyle name="Normal 30 3 4 3 6 2" xfId="37559" xr:uid="{00000000-0005-0000-0000-0000898A0000}"/>
    <cellStyle name="Normal 30 3 4 3 7" xfId="37560" xr:uid="{00000000-0005-0000-0000-00008A8A0000}"/>
    <cellStyle name="Normal 30 3 4 4" xfId="37561" xr:uid="{00000000-0005-0000-0000-00008B8A0000}"/>
    <cellStyle name="Normal 30 3 4 4 2" xfId="37562" xr:uid="{00000000-0005-0000-0000-00008C8A0000}"/>
    <cellStyle name="Normal 30 3 4 4 2 2" xfId="37563" xr:uid="{00000000-0005-0000-0000-00008D8A0000}"/>
    <cellStyle name="Normal 30 3 4 4 2 2 2" xfId="37564" xr:uid="{00000000-0005-0000-0000-00008E8A0000}"/>
    <cellStyle name="Normal 30 3 4 4 2 2 2 2" xfId="37565" xr:uid="{00000000-0005-0000-0000-00008F8A0000}"/>
    <cellStyle name="Normal 30 3 4 4 2 2 3" xfId="37566" xr:uid="{00000000-0005-0000-0000-0000908A0000}"/>
    <cellStyle name="Normal 30 3 4 4 2 3" xfId="37567" xr:uid="{00000000-0005-0000-0000-0000918A0000}"/>
    <cellStyle name="Normal 30 3 4 4 2 3 2" xfId="37568" xr:uid="{00000000-0005-0000-0000-0000928A0000}"/>
    <cellStyle name="Normal 30 3 4 4 2 4" xfId="37569" xr:uid="{00000000-0005-0000-0000-0000938A0000}"/>
    <cellStyle name="Normal 30 3 4 4 3" xfId="37570" xr:uid="{00000000-0005-0000-0000-0000948A0000}"/>
    <cellStyle name="Normal 30 3 4 4 3 2" xfId="37571" xr:uid="{00000000-0005-0000-0000-0000958A0000}"/>
    <cellStyle name="Normal 30 3 4 4 3 2 2" xfId="37572" xr:uid="{00000000-0005-0000-0000-0000968A0000}"/>
    <cellStyle name="Normal 30 3 4 4 3 2 2 2" xfId="37573" xr:uid="{00000000-0005-0000-0000-0000978A0000}"/>
    <cellStyle name="Normal 30 3 4 4 3 2 3" xfId="37574" xr:uid="{00000000-0005-0000-0000-0000988A0000}"/>
    <cellStyle name="Normal 30 3 4 4 3 3" xfId="37575" xr:uid="{00000000-0005-0000-0000-0000998A0000}"/>
    <cellStyle name="Normal 30 3 4 4 3 3 2" xfId="37576" xr:uid="{00000000-0005-0000-0000-00009A8A0000}"/>
    <cellStyle name="Normal 30 3 4 4 3 4" xfId="37577" xr:uid="{00000000-0005-0000-0000-00009B8A0000}"/>
    <cellStyle name="Normal 30 3 4 4 4" xfId="37578" xr:uid="{00000000-0005-0000-0000-00009C8A0000}"/>
    <cellStyle name="Normal 30 3 4 4 4 2" xfId="37579" xr:uid="{00000000-0005-0000-0000-00009D8A0000}"/>
    <cellStyle name="Normal 30 3 4 4 4 2 2" xfId="37580" xr:uid="{00000000-0005-0000-0000-00009E8A0000}"/>
    <cellStyle name="Normal 30 3 4 4 4 3" xfId="37581" xr:uid="{00000000-0005-0000-0000-00009F8A0000}"/>
    <cellStyle name="Normal 30 3 4 4 5" xfId="37582" xr:uid="{00000000-0005-0000-0000-0000A08A0000}"/>
    <cellStyle name="Normal 30 3 4 4 5 2" xfId="37583" xr:uid="{00000000-0005-0000-0000-0000A18A0000}"/>
    <cellStyle name="Normal 30 3 4 4 6" xfId="37584" xr:uid="{00000000-0005-0000-0000-0000A28A0000}"/>
    <cellStyle name="Normal 30 3 4 5" xfId="37585" xr:uid="{00000000-0005-0000-0000-0000A38A0000}"/>
    <cellStyle name="Normal 30 3 4 5 2" xfId="37586" xr:uid="{00000000-0005-0000-0000-0000A48A0000}"/>
    <cellStyle name="Normal 30 3 4 5 2 2" xfId="37587" xr:uid="{00000000-0005-0000-0000-0000A58A0000}"/>
    <cellStyle name="Normal 30 3 4 5 2 2 2" xfId="37588" xr:uid="{00000000-0005-0000-0000-0000A68A0000}"/>
    <cellStyle name="Normal 30 3 4 5 2 3" xfId="37589" xr:uid="{00000000-0005-0000-0000-0000A78A0000}"/>
    <cellStyle name="Normal 30 3 4 5 3" xfId="37590" xr:uid="{00000000-0005-0000-0000-0000A88A0000}"/>
    <cellStyle name="Normal 30 3 4 5 3 2" xfId="37591" xr:uid="{00000000-0005-0000-0000-0000A98A0000}"/>
    <cellStyle name="Normal 30 3 4 5 4" xfId="37592" xr:uid="{00000000-0005-0000-0000-0000AA8A0000}"/>
    <cellStyle name="Normal 30 3 4 6" xfId="37593" xr:uid="{00000000-0005-0000-0000-0000AB8A0000}"/>
    <cellStyle name="Normal 30 3 4 6 2" xfId="37594" xr:uid="{00000000-0005-0000-0000-0000AC8A0000}"/>
    <cellStyle name="Normal 30 3 4 6 2 2" xfId="37595" xr:uid="{00000000-0005-0000-0000-0000AD8A0000}"/>
    <cellStyle name="Normal 30 3 4 6 2 2 2" xfId="37596" xr:uid="{00000000-0005-0000-0000-0000AE8A0000}"/>
    <cellStyle name="Normal 30 3 4 6 2 3" xfId="37597" xr:uid="{00000000-0005-0000-0000-0000AF8A0000}"/>
    <cellStyle name="Normal 30 3 4 6 3" xfId="37598" xr:uid="{00000000-0005-0000-0000-0000B08A0000}"/>
    <cellStyle name="Normal 30 3 4 6 3 2" xfId="37599" xr:uid="{00000000-0005-0000-0000-0000B18A0000}"/>
    <cellStyle name="Normal 30 3 4 6 4" xfId="37600" xr:uid="{00000000-0005-0000-0000-0000B28A0000}"/>
    <cellStyle name="Normal 30 3 4 7" xfId="37601" xr:uid="{00000000-0005-0000-0000-0000B38A0000}"/>
    <cellStyle name="Normal 30 3 4 7 2" xfId="37602" xr:uid="{00000000-0005-0000-0000-0000B48A0000}"/>
    <cellStyle name="Normal 30 3 4 7 2 2" xfId="37603" xr:uid="{00000000-0005-0000-0000-0000B58A0000}"/>
    <cellStyle name="Normal 30 3 4 7 3" xfId="37604" xr:uid="{00000000-0005-0000-0000-0000B68A0000}"/>
    <cellStyle name="Normal 30 3 4 8" xfId="37605" xr:uid="{00000000-0005-0000-0000-0000B78A0000}"/>
    <cellStyle name="Normal 30 3 4 8 2" xfId="37606" xr:uid="{00000000-0005-0000-0000-0000B88A0000}"/>
    <cellStyle name="Normal 30 3 4 9" xfId="37607" xr:uid="{00000000-0005-0000-0000-0000B98A0000}"/>
    <cellStyle name="Normal 30 3 4 9 2" xfId="37608" xr:uid="{00000000-0005-0000-0000-0000BA8A0000}"/>
    <cellStyle name="Normal 30 3 5" xfId="37609" xr:uid="{00000000-0005-0000-0000-0000BB8A0000}"/>
    <cellStyle name="Normal 30 3 5 2" xfId="37610" xr:uid="{00000000-0005-0000-0000-0000BC8A0000}"/>
    <cellStyle name="Normal 30 3 5 2 2" xfId="37611" xr:uid="{00000000-0005-0000-0000-0000BD8A0000}"/>
    <cellStyle name="Normal 30 3 5 2 2 2" xfId="37612" xr:uid="{00000000-0005-0000-0000-0000BE8A0000}"/>
    <cellStyle name="Normal 30 3 5 2 2 2 2" xfId="37613" xr:uid="{00000000-0005-0000-0000-0000BF8A0000}"/>
    <cellStyle name="Normal 30 3 5 2 2 2 2 2" xfId="37614" xr:uid="{00000000-0005-0000-0000-0000C08A0000}"/>
    <cellStyle name="Normal 30 3 5 2 2 2 2 2 2" xfId="37615" xr:uid="{00000000-0005-0000-0000-0000C18A0000}"/>
    <cellStyle name="Normal 30 3 5 2 2 2 2 3" xfId="37616" xr:uid="{00000000-0005-0000-0000-0000C28A0000}"/>
    <cellStyle name="Normal 30 3 5 2 2 2 3" xfId="37617" xr:uid="{00000000-0005-0000-0000-0000C38A0000}"/>
    <cellStyle name="Normal 30 3 5 2 2 2 3 2" xfId="37618" xr:uid="{00000000-0005-0000-0000-0000C48A0000}"/>
    <cellStyle name="Normal 30 3 5 2 2 2 4" xfId="37619" xr:uid="{00000000-0005-0000-0000-0000C58A0000}"/>
    <cellStyle name="Normal 30 3 5 2 2 3" xfId="37620" xr:uid="{00000000-0005-0000-0000-0000C68A0000}"/>
    <cellStyle name="Normal 30 3 5 2 2 3 2" xfId="37621" xr:uid="{00000000-0005-0000-0000-0000C78A0000}"/>
    <cellStyle name="Normal 30 3 5 2 2 3 2 2" xfId="37622" xr:uid="{00000000-0005-0000-0000-0000C88A0000}"/>
    <cellStyle name="Normal 30 3 5 2 2 3 2 2 2" xfId="37623" xr:uid="{00000000-0005-0000-0000-0000C98A0000}"/>
    <cellStyle name="Normal 30 3 5 2 2 3 2 3" xfId="37624" xr:uid="{00000000-0005-0000-0000-0000CA8A0000}"/>
    <cellStyle name="Normal 30 3 5 2 2 3 3" xfId="37625" xr:uid="{00000000-0005-0000-0000-0000CB8A0000}"/>
    <cellStyle name="Normal 30 3 5 2 2 3 3 2" xfId="37626" xr:uid="{00000000-0005-0000-0000-0000CC8A0000}"/>
    <cellStyle name="Normal 30 3 5 2 2 3 4" xfId="37627" xr:uid="{00000000-0005-0000-0000-0000CD8A0000}"/>
    <cellStyle name="Normal 30 3 5 2 2 4" xfId="37628" xr:uid="{00000000-0005-0000-0000-0000CE8A0000}"/>
    <cellStyle name="Normal 30 3 5 2 2 4 2" xfId="37629" xr:uid="{00000000-0005-0000-0000-0000CF8A0000}"/>
    <cellStyle name="Normal 30 3 5 2 2 4 2 2" xfId="37630" xr:uid="{00000000-0005-0000-0000-0000D08A0000}"/>
    <cellStyle name="Normal 30 3 5 2 2 4 3" xfId="37631" xr:uid="{00000000-0005-0000-0000-0000D18A0000}"/>
    <cellStyle name="Normal 30 3 5 2 2 5" xfId="37632" xr:uid="{00000000-0005-0000-0000-0000D28A0000}"/>
    <cellStyle name="Normal 30 3 5 2 2 5 2" xfId="37633" xr:uid="{00000000-0005-0000-0000-0000D38A0000}"/>
    <cellStyle name="Normal 30 3 5 2 2 6" xfId="37634" xr:uid="{00000000-0005-0000-0000-0000D48A0000}"/>
    <cellStyle name="Normal 30 3 5 2 3" xfId="37635" xr:uid="{00000000-0005-0000-0000-0000D58A0000}"/>
    <cellStyle name="Normal 30 3 5 2 3 2" xfId="37636" xr:uid="{00000000-0005-0000-0000-0000D68A0000}"/>
    <cellStyle name="Normal 30 3 5 2 3 2 2" xfId="37637" xr:uid="{00000000-0005-0000-0000-0000D78A0000}"/>
    <cellStyle name="Normal 30 3 5 2 3 2 2 2" xfId="37638" xr:uid="{00000000-0005-0000-0000-0000D88A0000}"/>
    <cellStyle name="Normal 30 3 5 2 3 2 3" xfId="37639" xr:uid="{00000000-0005-0000-0000-0000D98A0000}"/>
    <cellStyle name="Normal 30 3 5 2 3 3" xfId="37640" xr:uid="{00000000-0005-0000-0000-0000DA8A0000}"/>
    <cellStyle name="Normal 30 3 5 2 3 3 2" xfId="37641" xr:uid="{00000000-0005-0000-0000-0000DB8A0000}"/>
    <cellStyle name="Normal 30 3 5 2 3 4" xfId="37642" xr:uid="{00000000-0005-0000-0000-0000DC8A0000}"/>
    <cellStyle name="Normal 30 3 5 2 4" xfId="37643" xr:uid="{00000000-0005-0000-0000-0000DD8A0000}"/>
    <cellStyle name="Normal 30 3 5 2 4 2" xfId="37644" xr:uid="{00000000-0005-0000-0000-0000DE8A0000}"/>
    <cellStyle name="Normal 30 3 5 2 4 2 2" xfId="37645" xr:uid="{00000000-0005-0000-0000-0000DF8A0000}"/>
    <cellStyle name="Normal 30 3 5 2 4 2 2 2" xfId="37646" xr:uid="{00000000-0005-0000-0000-0000E08A0000}"/>
    <cellStyle name="Normal 30 3 5 2 4 2 3" xfId="37647" xr:uid="{00000000-0005-0000-0000-0000E18A0000}"/>
    <cellStyle name="Normal 30 3 5 2 4 3" xfId="37648" xr:uid="{00000000-0005-0000-0000-0000E28A0000}"/>
    <cellStyle name="Normal 30 3 5 2 4 3 2" xfId="37649" xr:uid="{00000000-0005-0000-0000-0000E38A0000}"/>
    <cellStyle name="Normal 30 3 5 2 4 4" xfId="37650" xr:uid="{00000000-0005-0000-0000-0000E48A0000}"/>
    <cellStyle name="Normal 30 3 5 2 5" xfId="37651" xr:uid="{00000000-0005-0000-0000-0000E58A0000}"/>
    <cellStyle name="Normal 30 3 5 2 5 2" xfId="37652" xr:uid="{00000000-0005-0000-0000-0000E68A0000}"/>
    <cellStyle name="Normal 30 3 5 2 5 2 2" xfId="37653" xr:uid="{00000000-0005-0000-0000-0000E78A0000}"/>
    <cellStyle name="Normal 30 3 5 2 5 3" xfId="37654" xr:uid="{00000000-0005-0000-0000-0000E88A0000}"/>
    <cellStyle name="Normal 30 3 5 2 6" xfId="37655" xr:uid="{00000000-0005-0000-0000-0000E98A0000}"/>
    <cellStyle name="Normal 30 3 5 2 6 2" xfId="37656" xr:uid="{00000000-0005-0000-0000-0000EA8A0000}"/>
    <cellStyle name="Normal 30 3 5 2 7" xfId="37657" xr:uid="{00000000-0005-0000-0000-0000EB8A0000}"/>
    <cellStyle name="Normal 30 3 5 3" xfId="37658" xr:uid="{00000000-0005-0000-0000-0000EC8A0000}"/>
    <cellStyle name="Normal 30 3 5 3 2" xfId="37659" xr:uid="{00000000-0005-0000-0000-0000ED8A0000}"/>
    <cellStyle name="Normal 30 3 5 3 2 2" xfId="37660" xr:uid="{00000000-0005-0000-0000-0000EE8A0000}"/>
    <cellStyle name="Normal 30 3 5 3 2 2 2" xfId="37661" xr:uid="{00000000-0005-0000-0000-0000EF8A0000}"/>
    <cellStyle name="Normal 30 3 5 3 2 2 2 2" xfId="37662" xr:uid="{00000000-0005-0000-0000-0000F08A0000}"/>
    <cellStyle name="Normal 30 3 5 3 2 2 3" xfId="37663" xr:uid="{00000000-0005-0000-0000-0000F18A0000}"/>
    <cellStyle name="Normal 30 3 5 3 2 3" xfId="37664" xr:uid="{00000000-0005-0000-0000-0000F28A0000}"/>
    <cellStyle name="Normal 30 3 5 3 2 3 2" xfId="37665" xr:uid="{00000000-0005-0000-0000-0000F38A0000}"/>
    <cellStyle name="Normal 30 3 5 3 2 4" xfId="37666" xr:uid="{00000000-0005-0000-0000-0000F48A0000}"/>
    <cellStyle name="Normal 30 3 5 3 3" xfId="37667" xr:uid="{00000000-0005-0000-0000-0000F58A0000}"/>
    <cellStyle name="Normal 30 3 5 3 3 2" xfId="37668" xr:uid="{00000000-0005-0000-0000-0000F68A0000}"/>
    <cellStyle name="Normal 30 3 5 3 3 2 2" xfId="37669" xr:uid="{00000000-0005-0000-0000-0000F78A0000}"/>
    <cellStyle name="Normal 30 3 5 3 3 2 2 2" xfId="37670" xr:uid="{00000000-0005-0000-0000-0000F88A0000}"/>
    <cellStyle name="Normal 30 3 5 3 3 2 3" xfId="37671" xr:uid="{00000000-0005-0000-0000-0000F98A0000}"/>
    <cellStyle name="Normal 30 3 5 3 3 3" xfId="37672" xr:uid="{00000000-0005-0000-0000-0000FA8A0000}"/>
    <cellStyle name="Normal 30 3 5 3 3 3 2" xfId="37673" xr:uid="{00000000-0005-0000-0000-0000FB8A0000}"/>
    <cellStyle name="Normal 30 3 5 3 3 4" xfId="37674" xr:uid="{00000000-0005-0000-0000-0000FC8A0000}"/>
    <cellStyle name="Normal 30 3 5 3 4" xfId="37675" xr:uid="{00000000-0005-0000-0000-0000FD8A0000}"/>
    <cellStyle name="Normal 30 3 5 3 4 2" xfId="37676" xr:uid="{00000000-0005-0000-0000-0000FE8A0000}"/>
    <cellStyle name="Normal 30 3 5 3 4 2 2" xfId="37677" xr:uid="{00000000-0005-0000-0000-0000FF8A0000}"/>
    <cellStyle name="Normal 30 3 5 3 4 3" xfId="37678" xr:uid="{00000000-0005-0000-0000-0000008B0000}"/>
    <cellStyle name="Normal 30 3 5 3 5" xfId="37679" xr:uid="{00000000-0005-0000-0000-0000018B0000}"/>
    <cellStyle name="Normal 30 3 5 3 5 2" xfId="37680" xr:uid="{00000000-0005-0000-0000-0000028B0000}"/>
    <cellStyle name="Normal 30 3 5 3 6" xfId="37681" xr:uid="{00000000-0005-0000-0000-0000038B0000}"/>
    <cellStyle name="Normal 30 3 5 4" xfId="37682" xr:uid="{00000000-0005-0000-0000-0000048B0000}"/>
    <cellStyle name="Normal 30 3 5 4 2" xfId="37683" xr:uid="{00000000-0005-0000-0000-0000058B0000}"/>
    <cellStyle name="Normal 30 3 5 4 2 2" xfId="37684" xr:uid="{00000000-0005-0000-0000-0000068B0000}"/>
    <cellStyle name="Normal 30 3 5 4 2 2 2" xfId="37685" xr:uid="{00000000-0005-0000-0000-0000078B0000}"/>
    <cellStyle name="Normal 30 3 5 4 2 3" xfId="37686" xr:uid="{00000000-0005-0000-0000-0000088B0000}"/>
    <cellStyle name="Normal 30 3 5 4 3" xfId="37687" xr:uid="{00000000-0005-0000-0000-0000098B0000}"/>
    <cellStyle name="Normal 30 3 5 4 3 2" xfId="37688" xr:uid="{00000000-0005-0000-0000-00000A8B0000}"/>
    <cellStyle name="Normal 30 3 5 4 4" xfId="37689" xr:uid="{00000000-0005-0000-0000-00000B8B0000}"/>
    <cellStyle name="Normal 30 3 5 5" xfId="37690" xr:uid="{00000000-0005-0000-0000-00000C8B0000}"/>
    <cellStyle name="Normal 30 3 5 5 2" xfId="37691" xr:uid="{00000000-0005-0000-0000-00000D8B0000}"/>
    <cellStyle name="Normal 30 3 5 5 2 2" xfId="37692" xr:uid="{00000000-0005-0000-0000-00000E8B0000}"/>
    <cellStyle name="Normal 30 3 5 5 2 2 2" xfId="37693" xr:uid="{00000000-0005-0000-0000-00000F8B0000}"/>
    <cellStyle name="Normal 30 3 5 5 2 3" xfId="37694" xr:uid="{00000000-0005-0000-0000-0000108B0000}"/>
    <cellStyle name="Normal 30 3 5 5 3" xfId="37695" xr:uid="{00000000-0005-0000-0000-0000118B0000}"/>
    <cellStyle name="Normal 30 3 5 5 3 2" xfId="37696" xr:uid="{00000000-0005-0000-0000-0000128B0000}"/>
    <cellStyle name="Normal 30 3 5 5 4" xfId="37697" xr:uid="{00000000-0005-0000-0000-0000138B0000}"/>
    <cellStyle name="Normal 30 3 5 6" xfId="37698" xr:uid="{00000000-0005-0000-0000-0000148B0000}"/>
    <cellStyle name="Normal 30 3 5 6 2" xfId="37699" xr:uid="{00000000-0005-0000-0000-0000158B0000}"/>
    <cellStyle name="Normal 30 3 5 6 2 2" xfId="37700" xr:uid="{00000000-0005-0000-0000-0000168B0000}"/>
    <cellStyle name="Normal 30 3 5 6 3" xfId="37701" xr:uid="{00000000-0005-0000-0000-0000178B0000}"/>
    <cellStyle name="Normal 30 3 5 7" xfId="37702" xr:uid="{00000000-0005-0000-0000-0000188B0000}"/>
    <cellStyle name="Normal 30 3 5 7 2" xfId="37703" xr:uid="{00000000-0005-0000-0000-0000198B0000}"/>
    <cellStyle name="Normal 30 3 5 8" xfId="37704" xr:uid="{00000000-0005-0000-0000-00001A8B0000}"/>
    <cellStyle name="Normal 30 3 6" xfId="37705" xr:uid="{00000000-0005-0000-0000-00001B8B0000}"/>
    <cellStyle name="Normal 30 3 6 2" xfId="37706" xr:uid="{00000000-0005-0000-0000-00001C8B0000}"/>
    <cellStyle name="Normal 30 3 6 2 2" xfId="37707" xr:uid="{00000000-0005-0000-0000-00001D8B0000}"/>
    <cellStyle name="Normal 30 3 6 2 2 2" xfId="37708" xr:uid="{00000000-0005-0000-0000-00001E8B0000}"/>
    <cellStyle name="Normal 30 3 6 2 2 2 2" xfId="37709" xr:uid="{00000000-0005-0000-0000-00001F8B0000}"/>
    <cellStyle name="Normal 30 3 6 2 2 2 2 2" xfId="37710" xr:uid="{00000000-0005-0000-0000-0000208B0000}"/>
    <cellStyle name="Normal 30 3 6 2 2 2 3" xfId="37711" xr:uid="{00000000-0005-0000-0000-0000218B0000}"/>
    <cellStyle name="Normal 30 3 6 2 2 3" xfId="37712" xr:uid="{00000000-0005-0000-0000-0000228B0000}"/>
    <cellStyle name="Normal 30 3 6 2 2 3 2" xfId="37713" xr:uid="{00000000-0005-0000-0000-0000238B0000}"/>
    <cellStyle name="Normal 30 3 6 2 2 4" xfId="37714" xr:uid="{00000000-0005-0000-0000-0000248B0000}"/>
    <cellStyle name="Normal 30 3 6 2 3" xfId="37715" xr:uid="{00000000-0005-0000-0000-0000258B0000}"/>
    <cellStyle name="Normal 30 3 6 2 3 2" xfId="37716" xr:uid="{00000000-0005-0000-0000-0000268B0000}"/>
    <cellStyle name="Normal 30 3 6 2 3 2 2" xfId="37717" xr:uid="{00000000-0005-0000-0000-0000278B0000}"/>
    <cellStyle name="Normal 30 3 6 2 3 2 2 2" xfId="37718" xr:uid="{00000000-0005-0000-0000-0000288B0000}"/>
    <cellStyle name="Normal 30 3 6 2 3 2 3" xfId="37719" xr:uid="{00000000-0005-0000-0000-0000298B0000}"/>
    <cellStyle name="Normal 30 3 6 2 3 3" xfId="37720" xr:uid="{00000000-0005-0000-0000-00002A8B0000}"/>
    <cellStyle name="Normal 30 3 6 2 3 3 2" xfId="37721" xr:uid="{00000000-0005-0000-0000-00002B8B0000}"/>
    <cellStyle name="Normal 30 3 6 2 3 4" xfId="37722" xr:uid="{00000000-0005-0000-0000-00002C8B0000}"/>
    <cellStyle name="Normal 30 3 6 2 4" xfId="37723" xr:uid="{00000000-0005-0000-0000-00002D8B0000}"/>
    <cellStyle name="Normal 30 3 6 2 4 2" xfId="37724" xr:uid="{00000000-0005-0000-0000-00002E8B0000}"/>
    <cellStyle name="Normal 30 3 6 2 4 2 2" xfId="37725" xr:uid="{00000000-0005-0000-0000-00002F8B0000}"/>
    <cellStyle name="Normal 30 3 6 2 4 3" xfId="37726" xr:uid="{00000000-0005-0000-0000-0000308B0000}"/>
    <cellStyle name="Normal 30 3 6 2 5" xfId="37727" xr:uid="{00000000-0005-0000-0000-0000318B0000}"/>
    <cellStyle name="Normal 30 3 6 2 5 2" xfId="37728" xr:uid="{00000000-0005-0000-0000-0000328B0000}"/>
    <cellStyle name="Normal 30 3 6 2 6" xfId="37729" xr:uid="{00000000-0005-0000-0000-0000338B0000}"/>
    <cellStyle name="Normal 30 3 6 3" xfId="37730" xr:uid="{00000000-0005-0000-0000-0000348B0000}"/>
    <cellStyle name="Normal 30 3 6 3 2" xfId="37731" xr:uid="{00000000-0005-0000-0000-0000358B0000}"/>
    <cellStyle name="Normal 30 3 6 3 2 2" xfId="37732" xr:uid="{00000000-0005-0000-0000-0000368B0000}"/>
    <cellStyle name="Normal 30 3 6 3 2 2 2" xfId="37733" xr:uid="{00000000-0005-0000-0000-0000378B0000}"/>
    <cellStyle name="Normal 30 3 6 3 2 3" xfId="37734" xr:uid="{00000000-0005-0000-0000-0000388B0000}"/>
    <cellStyle name="Normal 30 3 6 3 3" xfId="37735" xr:uid="{00000000-0005-0000-0000-0000398B0000}"/>
    <cellStyle name="Normal 30 3 6 3 3 2" xfId="37736" xr:uid="{00000000-0005-0000-0000-00003A8B0000}"/>
    <cellStyle name="Normal 30 3 6 3 4" xfId="37737" xr:uid="{00000000-0005-0000-0000-00003B8B0000}"/>
    <cellStyle name="Normal 30 3 6 4" xfId="37738" xr:uid="{00000000-0005-0000-0000-00003C8B0000}"/>
    <cellStyle name="Normal 30 3 6 4 2" xfId="37739" xr:uid="{00000000-0005-0000-0000-00003D8B0000}"/>
    <cellStyle name="Normal 30 3 6 4 2 2" xfId="37740" xr:uid="{00000000-0005-0000-0000-00003E8B0000}"/>
    <cellStyle name="Normal 30 3 6 4 2 2 2" xfId="37741" xr:uid="{00000000-0005-0000-0000-00003F8B0000}"/>
    <cellStyle name="Normal 30 3 6 4 2 3" xfId="37742" xr:uid="{00000000-0005-0000-0000-0000408B0000}"/>
    <cellStyle name="Normal 30 3 6 4 3" xfId="37743" xr:uid="{00000000-0005-0000-0000-0000418B0000}"/>
    <cellStyle name="Normal 30 3 6 4 3 2" xfId="37744" xr:uid="{00000000-0005-0000-0000-0000428B0000}"/>
    <cellStyle name="Normal 30 3 6 4 4" xfId="37745" xr:uid="{00000000-0005-0000-0000-0000438B0000}"/>
    <cellStyle name="Normal 30 3 6 5" xfId="37746" xr:uid="{00000000-0005-0000-0000-0000448B0000}"/>
    <cellStyle name="Normal 30 3 6 5 2" xfId="37747" xr:uid="{00000000-0005-0000-0000-0000458B0000}"/>
    <cellStyle name="Normal 30 3 6 5 2 2" xfId="37748" xr:uid="{00000000-0005-0000-0000-0000468B0000}"/>
    <cellStyle name="Normal 30 3 6 5 3" xfId="37749" xr:uid="{00000000-0005-0000-0000-0000478B0000}"/>
    <cellStyle name="Normal 30 3 6 6" xfId="37750" xr:uid="{00000000-0005-0000-0000-0000488B0000}"/>
    <cellStyle name="Normal 30 3 6 6 2" xfId="37751" xr:uid="{00000000-0005-0000-0000-0000498B0000}"/>
    <cellStyle name="Normal 30 3 6 7" xfId="37752" xr:uid="{00000000-0005-0000-0000-00004A8B0000}"/>
    <cellStyle name="Normal 30 3 7" xfId="37753" xr:uid="{00000000-0005-0000-0000-00004B8B0000}"/>
    <cellStyle name="Normal 30 3 7 2" xfId="37754" xr:uid="{00000000-0005-0000-0000-00004C8B0000}"/>
    <cellStyle name="Normal 30 3 7 2 2" xfId="37755" xr:uid="{00000000-0005-0000-0000-00004D8B0000}"/>
    <cellStyle name="Normal 30 3 7 2 2 2" xfId="37756" xr:uid="{00000000-0005-0000-0000-00004E8B0000}"/>
    <cellStyle name="Normal 30 3 7 2 2 2 2" xfId="37757" xr:uid="{00000000-0005-0000-0000-00004F8B0000}"/>
    <cellStyle name="Normal 30 3 7 2 2 3" xfId="37758" xr:uid="{00000000-0005-0000-0000-0000508B0000}"/>
    <cellStyle name="Normal 30 3 7 2 3" xfId="37759" xr:uid="{00000000-0005-0000-0000-0000518B0000}"/>
    <cellStyle name="Normal 30 3 7 2 3 2" xfId="37760" xr:uid="{00000000-0005-0000-0000-0000528B0000}"/>
    <cellStyle name="Normal 30 3 7 2 4" xfId="37761" xr:uid="{00000000-0005-0000-0000-0000538B0000}"/>
    <cellStyle name="Normal 30 3 7 3" xfId="37762" xr:uid="{00000000-0005-0000-0000-0000548B0000}"/>
    <cellStyle name="Normal 30 3 7 3 2" xfId="37763" xr:uid="{00000000-0005-0000-0000-0000558B0000}"/>
    <cellStyle name="Normal 30 3 7 3 2 2" xfId="37764" xr:uid="{00000000-0005-0000-0000-0000568B0000}"/>
    <cellStyle name="Normal 30 3 7 3 2 2 2" xfId="37765" xr:uid="{00000000-0005-0000-0000-0000578B0000}"/>
    <cellStyle name="Normal 30 3 7 3 2 3" xfId="37766" xr:uid="{00000000-0005-0000-0000-0000588B0000}"/>
    <cellStyle name="Normal 30 3 7 3 3" xfId="37767" xr:uid="{00000000-0005-0000-0000-0000598B0000}"/>
    <cellStyle name="Normal 30 3 7 3 3 2" xfId="37768" xr:uid="{00000000-0005-0000-0000-00005A8B0000}"/>
    <cellStyle name="Normal 30 3 7 3 4" xfId="37769" xr:uid="{00000000-0005-0000-0000-00005B8B0000}"/>
    <cellStyle name="Normal 30 3 7 4" xfId="37770" xr:uid="{00000000-0005-0000-0000-00005C8B0000}"/>
    <cellStyle name="Normal 30 3 7 4 2" xfId="37771" xr:uid="{00000000-0005-0000-0000-00005D8B0000}"/>
    <cellStyle name="Normal 30 3 7 4 2 2" xfId="37772" xr:uid="{00000000-0005-0000-0000-00005E8B0000}"/>
    <cellStyle name="Normal 30 3 7 4 3" xfId="37773" xr:uid="{00000000-0005-0000-0000-00005F8B0000}"/>
    <cellStyle name="Normal 30 3 7 5" xfId="37774" xr:uid="{00000000-0005-0000-0000-0000608B0000}"/>
    <cellStyle name="Normal 30 3 7 5 2" xfId="37775" xr:uid="{00000000-0005-0000-0000-0000618B0000}"/>
    <cellStyle name="Normal 30 3 7 6" xfId="37776" xr:uid="{00000000-0005-0000-0000-0000628B0000}"/>
    <cellStyle name="Normal 30 3 8" xfId="37777" xr:uid="{00000000-0005-0000-0000-0000638B0000}"/>
    <cellStyle name="Normal 30 3 8 2" xfId="37778" xr:uid="{00000000-0005-0000-0000-0000648B0000}"/>
    <cellStyle name="Normal 30 3 8 2 2" xfId="37779" xr:uid="{00000000-0005-0000-0000-0000658B0000}"/>
    <cellStyle name="Normal 30 3 8 2 2 2" xfId="37780" xr:uid="{00000000-0005-0000-0000-0000668B0000}"/>
    <cellStyle name="Normal 30 3 8 2 3" xfId="37781" xr:uid="{00000000-0005-0000-0000-0000678B0000}"/>
    <cellStyle name="Normal 30 3 8 3" xfId="37782" xr:uid="{00000000-0005-0000-0000-0000688B0000}"/>
    <cellStyle name="Normal 30 3 8 3 2" xfId="37783" xr:uid="{00000000-0005-0000-0000-0000698B0000}"/>
    <cellStyle name="Normal 30 3 8 4" xfId="37784" xr:uid="{00000000-0005-0000-0000-00006A8B0000}"/>
    <cellStyle name="Normal 30 3 9" xfId="37785" xr:uid="{00000000-0005-0000-0000-00006B8B0000}"/>
    <cellStyle name="Normal 30 3 9 2" xfId="37786" xr:uid="{00000000-0005-0000-0000-00006C8B0000}"/>
    <cellStyle name="Normal 30 3 9 2 2" xfId="37787" xr:uid="{00000000-0005-0000-0000-00006D8B0000}"/>
    <cellStyle name="Normal 30 3 9 2 2 2" xfId="37788" xr:uid="{00000000-0005-0000-0000-00006E8B0000}"/>
    <cellStyle name="Normal 30 3 9 2 3" xfId="37789" xr:uid="{00000000-0005-0000-0000-00006F8B0000}"/>
    <cellStyle name="Normal 30 3 9 3" xfId="37790" xr:uid="{00000000-0005-0000-0000-0000708B0000}"/>
    <cellStyle name="Normal 30 3 9 3 2" xfId="37791" xr:uid="{00000000-0005-0000-0000-0000718B0000}"/>
    <cellStyle name="Normal 30 3 9 4" xfId="37792" xr:uid="{00000000-0005-0000-0000-0000728B0000}"/>
    <cellStyle name="Normal 30 4" xfId="37793" xr:uid="{00000000-0005-0000-0000-0000738B0000}"/>
    <cellStyle name="Normal 30 4 10" xfId="37794" xr:uid="{00000000-0005-0000-0000-0000748B0000}"/>
    <cellStyle name="Normal 30 4 10 2" xfId="37795" xr:uid="{00000000-0005-0000-0000-0000758B0000}"/>
    <cellStyle name="Normal 30 4 11" xfId="37796" xr:uid="{00000000-0005-0000-0000-0000768B0000}"/>
    <cellStyle name="Normal 30 4 11 2" xfId="37797" xr:uid="{00000000-0005-0000-0000-0000778B0000}"/>
    <cellStyle name="Normal 30 4 12" xfId="37798" xr:uid="{00000000-0005-0000-0000-0000788B0000}"/>
    <cellStyle name="Normal 30 4 2" xfId="37799" xr:uid="{00000000-0005-0000-0000-0000798B0000}"/>
    <cellStyle name="Normal 30 4 2 10" xfId="37800" xr:uid="{00000000-0005-0000-0000-00007A8B0000}"/>
    <cellStyle name="Normal 30 4 2 10 2" xfId="37801" xr:uid="{00000000-0005-0000-0000-00007B8B0000}"/>
    <cellStyle name="Normal 30 4 2 11" xfId="37802" xr:uid="{00000000-0005-0000-0000-00007C8B0000}"/>
    <cellStyle name="Normal 30 4 2 2" xfId="37803" xr:uid="{00000000-0005-0000-0000-00007D8B0000}"/>
    <cellStyle name="Normal 30 4 2 2 10" xfId="37804" xr:uid="{00000000-0005-0000-0000-00007E8B0000}"/>
    <cellStyle name="Normal 30 4 2 2 2" xfId="37805" xr:uid="{00000000-0005-0000-0000-00007F8B0000}"/>
    <cellStyle name="Normal 30 4 2 2 2 2" xfId="37806" xr:uid="{00000000-0005-0000-0000-0000808B0000}"/>
    <cellStyle name="Normal 30 4 2 2 2 2 2" xfId="37807" xr:uid="{00000000-0005-0000-0000-0000818B0000}"/>
    <cellStyle name="Normal 30 4 2 2 2 2 2 2" xfId="37808" xr:uid="{00000000-0005-0000-0000-0000828B0000}"/>
    <cellStyle name="Normal 30 4 2 2 2 2 2 2 2" xfId="37809" xr:uid="{00000000-0005-0000-0000-0000838B0000}"/>
    <cellStyle name="Normal 30 4 2 2 2 2 2 2 2 2" xfId="37810" xr:uid="{00000000-0005-0000-0000-0000848B0000}"/>
    <cellStyle name="Normal 30 4 2 2 2 2 2 2 2 2 2" xfId="37811" xr:uid="{00000000-0005-0000-0000-0000858B0000}"/>
    <cellStyle name="Normal 30 4 2 2 2 2 2 2 2 3" xfId="37812" xr:uid="{00000000-0005-0000-0000-0000868B0000}"/>
    <cellStyle name="Normal 30 4 2 2 2 2 2 2 3" xfId="37813" xr:uid="{00000000-0005-0000-0000-0000878B0000}"/>
    <cellStyle name="Normal 30 4 2 2 2 2 2 2 3 2" xfId="37814" xr:uid="{00000000-0005-0000-0000-0000888B0000}"/>
    <cellStyle name="Normal 30 4 2 2 2 2 2 2 4" xfId="37815" xr:uid="{00000000-0005-0000-0000-0000898B0000}"/>
    <cellStyle name="Normal 30 4 2 2 2 2 2 3" xfId="37816" xr:uid="{00000000-0005-0000-0000-00008A8B0000}"/>
    <cellStyle name="Normal 30 4 2 2 2 2 2 3 2" xfId="37817" xr:uid="{00000000-0005-0000-0000-00008B8B0000}"/>
    <cellStyle name="Normal 30 4 2 2 2 2 2 3 2 2" xfId="37818" xr:uid="{00000000-0005-0000-0000-00008C8B0000}"/>
    <cellStyle name="Normal 30 4 2 2 2 2 2 3 2 2 2" xfId="37819" xr:uid="{00000000-0005-0000-0000-00008D8B0000}"/>
    <cellStyle name="Normal 30 4 2 2 2 2 2 3 2 3" xfId="37820" xr:uid="{00000000-0005-0000-0000-00008E8B0000}"/>
    <cellStyle name="Normal 30 4 2 2 2 2 2 3 3" xfId="37821" xr:uid="{00000000-0005-0000-0000-00008F8B0000}"/>
    <cellStyle name="Normal 30 4 2 2 2 2 2 3 3 2" xfId="37822" xr:uid="{00000000-0005-0000-0000-0000908B0000}"/>
    <cellStyle name="Normal 30 4 2 2 2 2 2 3 4" xfId="37823" xr:uid="{00000000-0005-0000-0000-0000918B0000}"/>
    <cellStyle name="Normal 30 4 2 2 2 2 2 4" xfId="37824" xr:uid="{00000000-0005-0000-0000-0000928B0000}"/>
    <cellStyle name="Normal 30 4 2 2 2 2 2 4 2" xfId="37825" xr:uid="{00000000-0005-0000-0000-0000938B0000}"/>
    <cellStyle name="Normal 30 4 2 2 2 2 2 4 2 2" xfId="37826" xr:uid="{00000000-0005-0000-0000-0000948B0000}"/>
    <cellStyle name="Normal 30 4 2 2 2 2 2 4 3" xfId="37827" xr:uid="{00000000-0005-0000-0000-0000958B0000}"/>
    <cellStyle name="Normal 30 4 2 2 2 2 2 5" xfId="37828" xr:uid="{00000000-0005-0000-0000-0000968B0000}"/>
    <cellStyle name="Normal 30 4 2 2 2 2 2 5 2" xfId="37829" xr:uid="{00000000-0005-0000-0000-0000978B0000}"/>
    <cellStyle name="Normal 30 4 2 2 2 2 2 6" xfId="37830" xr:uid="{00000000-0005-0000-0000-0000988B0000}"/>
    <cellStyle name="Normal 30 4 2 2 2 2 3" xfId="37831" xr:uid="{00000000-0005-0000-0000-0000998B0000}"/>
    <cellStyle name="Normal 30 4 2 2 2 2 3 2" xfId="37832" xr:uid="{00000000-0005-0000-0000-00009A8B0000}"/>
    <cellStyle name="Normal 30 4 2 2 2 2 3 2 2" xfId="37833" xr:uid="{00000000-0005-0000-0000-00009B8B0000}"/>
    <cellStyle name="Normal 30 4 2 2 2 2 3 2 2 2" xfId="37834" xr:uid="{00000000-0005-0000-0000-00009C8B0000}"/>
    <cellStyle name="Normal 30 4 2 2 2 2 3 2 3" xfId="37835" xr:uid="{00000000-0005-0000-0000-00009D8B0000}"/>
    <cellStyle name="Normal 30 4 2 2 2 2 3 3" xfId="37836" xr:uid="{00000000-0005-0000-0000-00009E8B0000}"/>
    <cellStyle name="Normal 30 4 2 2 2 2 3 3 2" xfId="37837" xr:uid="{00000000-0005-0000-0000-00009F8B0000}"/>
    <cellStyle name="Normal 30 4 2 2 2 2 3 4" xfId="37838" xr:uid="{00000000-0005-0000-0000-0000A08B0000}"/>
    <cellStyle name="Normal 30 4 2 2 2 2 4" xfId="37839" xr:uid="{00000000-0005-0000-0000-0000A18B0000}"/>
    <cellStyle name="Normal 30 4 2 2 2 2 4 2" xfId="37840" xr:uid="{00000000-0005-0000-0000-0000A28B0000}"/>
    <cellStyle name="Normal 30 4 2 2 2 2 4 2 2" xfId="37841" xr:uid="{00000000-0005-0000-0000-0000A38B0000}"/>
    <cellStyle name="Normal 30 4 2 2 2 2 4 2 2 2" xfId="37842" xr:uid="{00000000-0005-0000-0000-0000A48B0000}"/>
    <cellStyle name="Normal 30 4 2 2 2 2 4 2 3" xfId="37843" xr:uid="{00000000-0005-0000-0000-0000A58B0000}"/>
    <cellStyle name="Normal 30 4 2 2 2 2 4 3" xfId="37844" xr:uid="{00000000-0005-0000-0000-0000A68B0000}"/>
    <cellStyle name="Normal 30 4 2 2 2 2 4 3 2" xfId="37845" xr:uid="{00000000-0005-0000-0000-0000A78B0000}"/>
    <cellStyle name="Normal 30 4 2 2 2 2 4 4" xfId="37846" xr:uid="{00000000-0005-0000-0000-0000A88B0000}"/>
    <cellStyle name="Normal 30 4 2 2 2 2 5" xfId="37847" xr:uid="{00000000-0005-0000-0000-0000A98B0000}"/>
    <cellStyle name="Normal 30 4 2 2 2 2 5 2" xfId="37848" xr:uid="{00000000-0005-0000-0000-0000AA8B0000}"/>
    <cellStyle name="Normal 30 4 2 2 2 2 5 2 2" xfId="37849" xr:uid="{00000000-0005-0000-0000-0000AB8B0000}"/>
    <cellStyle name="Normal 30 4 2 2 2 2 5 3" xfId="37850" xr:uid="{00000000-0005-0000-0000-0000AC8B0000}"/>
    <cellStyle name="Normal 30 4 2 2 2 2 6" xfId="37851" xr:uid="{00000000-0005-0000-0000-0000AD8B0000}"/>
    <cellStyle name="Normal 30 4 2 2 2 2 6 2" xfId="37852" xr:uid="{00000000-0005-0000-0000-0000AE8B0000}"/>
    <cellStyle name="Normal 30 4 2 2 2 2 7" xfId="37853" xr:uid="{00000000-0005-0000-0000-0000AF8B0000}"/>
    <cellStyle name="Normal 30 4 2 2 2 3" xfId="37854" xr:uid="{00000000-0005-0000-0000-0000B08B0000}"/>
    <cellStyle name="Normal 30 4 2 2 2 3 2" xfId="37855" xr:uid="{00000000-0005-0000-0000-0000B18B0000}"/>
    <cellStyle name="Normal 30 4 2 2 2 3 2 2" xfId="37856" xr:uid="{00000000-0005-0000-0000-0000B28B0000}"/>
    <cellStyle name="Normal 30 4 2 2 2 3 2 2 2" xfId="37857" xr:uid="{00000000-0005-0000-0000-0000B38B0000}"/>
    <cellStyle name="Normal 30 4 2 2 2 3 2 2 2 2" xfId="37858" xr:uid="{00000000-0005-0000-0000-0000B48B0000}"/>
    <cellStyle name="Normal 30 4 2 2 2 3 2 2 3" xfId="37859" xr:uid="{00000000-0005-0000-0000-0000B58B0000}"/>
    <cellStyle name="Normal 30 4 2 2 2 3 2 3" xfId="37860" xr:uid="{00000000-0005-0000-0000-0000B68B0000}"/>
    <cellStyle name="Normal 30 4 2 2 2 3 2 3 2" xfId="37861" xr:uid="{00000000-0005-0000-0000-0000B78B0000}"/>
    <cellStyle name="Normal 30 4 2 2 2 3 2 4" xfId="37862" xr:uid="{00000000-0005-0000-0000-0000B88B0000}"/>
    <cellStyle name="Normal 30 4 2 2 2 3 3" xfId="37863" xr:uid="{00000000-0005-0000-0000-0000B98B0000}"/>
    <cellStyle name="Normal 30 4 2 2 2 3 3 2" xfId="37864" xr:uid="{00000000-0005-0000-0000-0000BA8B0000}"/>
    <cellStyle name="Normal 30 4 2 2 2 3 3 2 2" xfId="37865" xr:uid="{00000000-0005-0000-0000-0000BB8B0000}"/>
    <cellStyle name="Normal 30 4 2 2 2 3 3 2 2 2" xfId="37866" xr:uid="{00000000-0005-0000-0000-0000BC8B0000}"/>
    <cellStyle name="Normal 30 4 2 2 2 3 3 2 3" xfId="37867" xr:uid="{00000000-0005-0000-0000-0000BD8B0000}"/>
    <cellStyle name="Normal 30 4 2 2 2 3 3 3" xfId="37868" xr:uid="{00000000-0005-0000-0000-0000BE8B0000}"/>
    <cellStyle name="Normal 30 4 2 2 2 3 3 3 2" xfId="37869" xr:uid="{00000000-0005-0000-0000-0000BF8B0000}"/>
    <cellStyle name="Normal 30 4 2 2 2 3 3 4" xfId="37870" xr:uid="{00000000-0005-0000-0000-0000C08B0000}"/>
    <cellStyle name="Normal 30 4 2 2 2 3 4" xfId="37871" xr:uid="{00000000-0005-0000-0000-0000C18B0000}"/>
    <cellStyle name="Normal 30 4 2 2 2 3 4 2" xfId="37872" xr:uid="{00000000-0005-0000-0000-0000C28B0000}"/>
    <cellStyle name="Normal 30 4 2 2 2 3 4 2 2" xfId="37873" xr:uid="{00000000-0005-0000-0000-0000C38B0000}"/>
    <cellStyle name="Normal 30 4 2 2 2 3 4 3" xfId="37874" xr:uid="{00000000-0005-0000-0000-0000C48B0000}"/>
    <cellStyle name="Normal 30 4 2 2 2 3 5" xfId="37875" xr:uid="{00000000-0005-0000-0000-0000C58B0000}"/>
    <cellStyle name="Normal 30 4 2 2 2 3 5 2" xfId="37876" xr:uid="{00000000-0005-0000-0000-0000C68B0000}"/>
    <cellStyle name="Normal 30 4 2 2 2 3 6" xfId="37877" xr:uid="{00000000-0005-0000-0000-0000C78B0000}"/>
    <cellStyle name="Normal 30 4 2 2 2 4" xfId="37878" xr:uid="{00000000-0005-0000-0000-0000C88B0000}"/>
    <cellStyle name="Normal 30 4 2 2 2 4 2" xfId="37879" xr:uid="{00000000-0005-0000-0000-0000C98B0000}"/>
    <cellStyle name="Normal 30 4 2 2 2 4 2 2" xfId="37880" xr:uid="{00000000-0005-0000-0000-0000CA8B0000}"/>
    <cellStyle name="Normal 30 4 2 2 2 4 2 2 2" xfId="37881" xr:uid="{00000000-0005-0000-0000-0000CB8B0000}"/>
    <cellStyle name="Normal 30 4 2 2 2 4 2 3" xfId="37882" xr:uid="{00000000-0005-0000-0000-0000CC8B0000}"/>
    <cellStyle name="Normal 30 4 2 2 2 4 3" xfId="37883" xr:uid="{00000000-0005-0000-0000-0000CD8B0000}"/>
    <cellStyle name="Normal 30 4 2 2 2 4 3 2" xfId="37884" xr:uid="{00000000-0005-0000-0000-0000CE8B0000}"/>
    <cellStyle name="Normal 30 4 2 2 2 4 4" xfId="37885" xr:uid="{00000000-0005-0000-0000-0000CF8B0000}"/>
    <cellStyle name="Normal 30 4 2 2 2 5" xfId="37886" xr:uid="{00000000-0005-0000-0000-0000D08B0000}"/>
    <cellStyle name="Normal 30 4 2 2 2 5 2" xfId="37887" xr:uid="{00000000-0005-0000-0000-0000D18B0000}"/>
    <cellStyle name="Normal 30 4 2 2 2 5 2 2" xfId="37888" xr:uid="{00000000-0005-0000-0000-0000D28B0000}"/>
    <cellStyle name="Normal 30 4 2 2 2 5 2 2 2" xfId="37889" xr:uid="{00000000-0005-0000-0000-0000D38B0000}"/>
    <cellStyle name="Normal 30 4 2 2 2 5 2 3" xfId="37890" xr:uid="{00000000-0005-0000-0000-0000D48B0000}"/>
    <cellStyle name="Normal 30 4 2 2 2 5 3" xfId="37891" xr:uid="{00000000-0005-0000-0000-0000D58B0000}"/>
    <cellStyle name="Normal 30 4 2 2 2 5 3 2" xfId="37892" xr:uid="{00000000-0005-0000-0000-0000D68B0000}"/>
    <cellStyle name="Normal 30 4 2 2 2 5 4" xfId="37893" xr:uid="{00000000-0005-0000-0000-0000D78B0000}"/>
    <cellStyle name="Normal 30 4 2 2 2 6" xfId="37894" xr:uid="{00000000-0005-0000-0000-0000D88B0000}"/>
    <cellStyle name="Normal 30 4 2 2 2 6 2" xfId="37895" xr:uid="{00000000-0005-0000-0000-0000D98B0000}"/>
    <cellStyle name="Normal 30 4 2 2 2 6 2 2" xfId="37896" xr:uid="{00000000-0005-0000-0000-0000DA8B0000}"/>
    <cellStyle name="Normal 30 4 2 2 2 6 3" xfId="37897" xr:uid="{00000000-0005-0000-0000-0000DB8B0000}"/>
    <cellStyle name="Normal 30 4 2 2 2 7" xfId="37898" xr:uid="{00000000-0005-0000-0000-0000DC8B0000}"/>
    <cellStyle name="Normal 30 4 2 2 2 7 2" xfId="37899" xr:uid="{00000000-0005-0000-0000-0000DD8B0000}"/>
    <cellStyle name="Normal 30 4 2 2 2 8" xfId="37900" xr:uid="{00000000-0005-0000-0000-0000DE8B0000}"/>
    <cellStyle name="Normal 30 4 2 2 3" xfId="37901" xr:uid="{00000000-0005-0000-0000-0000DF8B0000}"/>
    <cellStyle name="Normal 30 4 2 2 3 2" xfId="37902" xr:uid="{00000000-0005-0000-0000-0000E08B0000}"/>
    <cellStyle name="Normal 30 4 2 2 3 2 2" xfId="37903" xr:uid="{00000000-0005-0000-0000-0000E18B0000}"/>
    <cellStyle name="Normal 30 4 2 2 3 2 2 2" xfId="37904" xr:uid="{00000000-0005-0000-0000-0000E28B0000}"/>
    <cellStyle name="Normal 30 4 2 2 3 2 2 2 2" xfId="37905" xr:uid="{00000000-0005-0000-0000-0000E38B0000}"/>
    <cellStyle name="Normal 30 4 2 2 3 2 2 2 2 2" xfId="37906" xr:uid="{00000000-0005-0000-0000-0000E48B0000}"/>
    <cellStyle name="Normal 30 4 2 2 3 2 2 2 3" xfId="37907" xr:uid="{00000000-0005-0000-0000-0000E58B0000}"/>
    <cellStyle name="Normal 30 4 2 2 3 2 2 3" xfId="37908" xr:uid="{00000000-0005-0000-0000-0000E68B0000}"/>
    <cellStyle name="Normal 30 4 2 2 3 2 2 3 2" xfId="37909" xr:uid="{00000000-0005-0000-0000-0000E78B0000}"/>
    <cellStyle name="Normal 30 4 2 2 3 2 2 4" xfId="37910" xr:uid="{00000000-0005-0000-0000-0000E88B0000}"/>
    <cellStyle name="Normal 30 4 2 2 3 2 3" xfId="37911" xr:uid="{00000000-0005-0000-0000-0000E98B0000}"/>
    <cellStyle name="Normal 30 4 2 2 3 2 3 2" xfId="37912" xr:uid="{00000000-0005-0000-0000-0000EA8B0000}"/>
    <cellStyle name="Normal 30 4 2 2 3 2 3 2 2" xfId="37913" xr:uid="{00000000-0005-0000-0000-0000EB8B0000}"/>
    <cellStyle name="Normal 30 4 2 2 3 2 3 2 2 2" xfId="37914" xr:uid="{00000000-0005-0000-0000-0000EC8B0000}"/>
    <cellStyle name="Normal 30 4 2 2 3 2 3 2 3" xfId="37915" xr:uid="{00000000-0005-0000-0000-0000ED8B0000}"/>
    <cellStyle name="Normal 30 4 2 2 3 2 3 3" xfId="37916" xr:uid="{00000000-0005-0000-0000-0000EE8B0000}"/>
    <cellStyle name="Normal 30 4 2 2 3 2 3 3 2" xfId="37917" xr:uid="{00000000-0005-0000-0000-0000EF8B0000}"/>
    <cellStyle name="Normal 30 4 2 2 3 2 3 4" xfId="37918" xr:uid="{00000000-0005-0000-0000-0000F08B0000}"/>
    <cellStyle name="Normal 30 4 2 2 3 2 4" xfId="37919" xr:uid="{00000000-0005-0000-0000-0000F18B0000}"/>
    <cellStyle name="Normal 30 4 2 2 3 2 4 2" xfId="37920" xr:uid="{00000000-0005-0000-0000-0000F28B0000}"/>
    <cellStyle name="Normal 30 4 2 2 3 2 4 2 2" xfId="37921" xr:uid="{00000000-0005-0000-0000-0000F38B0000}"/>
    <cellStyle name="Normal 30 4 2 2 3 2 4 3" xfId="37922" xr:uid="{00000000-0005-0000-0000-0000F48B0000}"/>
    <cellStyle name="Normal 30 4 2 2 3 2 5" xfId="37923" xr:uid="{00000000-0005-0000-0000-0000F58B0000}"/>
    <cellStyle name="Normal 30 4 2 2 3 2 5 2" xfId="37924" xr:uid="{00000000-0005-0000-0000-0000F68B0000}"/>
    <cellStyle name="Normal 30 4 2 2 3 2 6" xfId="37925" xr:uid="{00000000-0005-0000-0000-0000F78B0000}"/>
    <cellStyle name="Normal 30 4 2 2 3 3" xfId="37926" xr:uid="{00000000-0005-0000-0000-0000F88B0000}"/>
    <cellStyle name="Normal 30 4 2 2 3 3 2" xfId="37927" xr:uid="{00000000-0005-0000-0000-0000F98B0000}"/>
    <cellStyle name="Normal 30 4 2 2 3 3 2 2" xfId="37928" xr:uid="{00000000-0005-0000-0000-0000FA8B0000}"/>
    <cellStyle name="Normal 30 4 2 2 3 3 2 2 2" xfId="37929" xr:uid="{00000000-0005-0000-0000-0000FB8B0000}"/>
    <cellStyle name="Normal 30 4 2 2 3 3 2 3" xfId="37930" xr:uid="{00000000-0005-0000-0000-0000FC8B0000}"/>
    <cellStyle name="Normal 30 4 2 2 3 3 3" xfId="37931" xr:uid="{00000000-0005-0000-0000-0000FD8B0000}"/>
    <cellStyle name="Normal 30 4 2 2 3 3 3 2" xfId="37932" xr:uid="{00000000-0005-0000-0000-0000FE8B0000}"/>
    <cellStyle name="Normal 30 4 2 2 3 3 4" xfId="37933" xr:uid="{00000000-0005-0000-0000-0000FF8B0000}"/>
    <cellStyle name="Normal 30 4 2 2 3 4" xfId="37934" xr:uid="{00000000-0005-0000-0000-0000008C0000}"/>
    <cellStyle name="Normal 30 4 2 2 3 4 2" xfId="37935" xr:uid="{00000000-0005-0000-0000-0000018C0000}"/>
    <cellStyle name="Normal 30 4 2 2 3 4 2 2" xfId="37936" xr:uid="{00000000-0005-0000-0000-0000028C0000}"/>
    <cellStyle name="Normal 30 4 2 2 3 4 2 2 2" xfId="37937" xr:uid="{00000000-0005-0000-0000-0000038C0000}"/>
    <cellStyle name="Normal 30 4 2 2 3 4 2 3" xfId="37938" xr:uid="{00000000-0005-0000-0000-0000048C0000}"/>
    <cellStyle name="Normal 30 4 2 2 3 4 3" xfId="37939" xr:uid="{00000000-0005-0000-0000-0000058C0000}"/>
    <cellStyle name="Normal 30 4 2 2 3 4 3 2" xfId="37940" xr:uid="{00000000-0005-0000-0000-0000068C0000}"/>
    <cellStyle name="Normal 30 4 2 2 3 4 4" xfId="37941" xr:uid="{00000000-0005-0000-0000-0000078C0000}"/>
    <cellStyle name="Normal 30 4 2 2 3 5" xfId="37942" xr:uid="{00000000-0005-0000-0000-0000088C0000}"/>
    <cellStyle name="Normal 30 4 2 2 3 5 2" xfId="37943" xr:uid="{00000000-0005-0000-0000-0000098C0000}"/>
    <cellStyle name="Normal 30 4 2 2 3 5 2 2" xfId="37944" xr:uid="{00000000-0005-0000-0000-00000A8C0000}"/>
    <cellStyle name="Normal 30 4 2 2 3 5 3" xfId="37945" xr:uid="{00000000-0005-0000-0000-00000B8C0000}"/>
    <cellStyle name="Normal 30 4 2 2 3 6" xfId="37946" xr:uid="{00000000-0005-0000-0000-00000C8C0000}"/>
    <cellStyle name="Normal 30 4 2 2 3 6 2" xfId="37947" xr:uid="{00000000-0005-0000-0000-00000D8C0000}"/>
    <cellStyle name="Normal 30 4 2 2 3 7" xfId="37948" xr:uid="{00000000-0005-0000-0000-00000E8C0000}"/>
    <cellStyle name="Normal 30 4 2 2 4" xfId="37949" xr:uid="{00000000-0005-0000-0000-00000F8C0000}"/>
    <cellStyle name="Normal 30 4 2 2 4 2" xfId="37950" xr:uid="{00000000-0005-0000-0000-0000108C0000}"/>
    <cellStyle name="Normal 30 4 2 2 4 2 2" xfId="37951" xr:uid="{00000000-0005-0000-0000-0000118C0000}"/>
    <cellStyle name="Normal 30 4 2 2 4 2 2 2" xfId="37952" xr:uid="{00000000-0005-0000-0000-0000128C0000}"/>
    <cellStyle name="Normal 30 4 2 2 4 2 2 2 2" xfId="37953" xr:uid="{00000000-0005-0000-0000-0000138C0000}"/>
    <cellStyle name="Normal 30 4 2 2 4 2 2 3" xfId="37954" xr:uid="{00000000-0005-0000-0000-0000148C0000}"/>
    <cellStyle name="Normal 30 4 2 2 4 2 3" xfId="37955" xr:uid="{00000000-0005-0000-0000-0000158C0000}"/>
    <cellStyle name="Normal 30 4 2 2 4 2 3 2" xfId="37956" xr:uid="{00000000-0005-0000-0000-0000168C0000}"/>
    <cellStyle name="Normal 30 4 2 2 4 2 4" xfId="37957" xr:uid="{00000000-0005-0000-0000-0000178C0000}"/>
    <cellStyle name="Normal 30 4 2 2 4 3" xfId="37958" xr:uid="{00000000-0005-0000-0000-0000188C0000}"/>
    <cellStyle name="Normal 30 4 2 2 4 3 2" xfId="37959" xr:uid="{00000000-0005-0000-0000-0000198C0000}"/>
    <cellStyle name="Normal 30 4 2 2 4 3 2 2" xfId="37960" xr:uid="{00000000-0005-0000-0000-00001A8C0000}"/>
    <cellStyle name="Normal 30 4 2 2 4 3 2 2 2" xfId="37961" xr:uid="{00000000-0005-0000-0000-00001B8C0000}"/>
    <cellStyle name="Normal 30 4 2 2 4 3 2 3" xfId="37962" xr:uid="{00000000-0005-0000-0000-00001C8C0000}"/>
    <cellStyle name="Normal 30 4 2 2 4 3 3" xfId="37963" xr:uid="{00000000-0005-0000-0000-00001D8C0000}"/>
    <cellStyle name="Normal 30 4 2 2 4 3 3 2" xfId="37964" xr:uid="{00000000-0005-0000-0000-00001E8C0000}"/>
    <cellStyle name="Normal 30 4 2 2 4 3 4" xfId="37965" xr:uid="{00000000-0005-0000-0000-00001F8C0000}"/>
    <cellStyle name="Normal 30 4 2 2 4 4" xfId="37966" xr:uid="{00000000-0005-0000-0000-0000208C0000}"/>
    <cellStyle name="Normal 30 4 2 2 4 4 2" xfId="37967" xr:uid="{00000000-0005-0000-0000-0000218C0000}"/>
    <cellStyle name="Normal 30 4 2 2 4 4 2 2" xfId="37968" xr:uid="{00000000-0005-0000-0000-0000228C0000}"/>
    <cellStyle name="Normal 30 4 2 2 4 4 3" xfId="37969" xr:uid="{00000000-0005-0000-0000-0000238C0000}"/>
    <cellStyle name="Normal 30 4 2 2 4 5" xfId="37970" xr:uid="{00000000-0005-0000-0000-0000248C0000}"/>
    <cellStyle name="Normal 30 4 2 2 4 5 2" xfId="37971" xr:uid="{00000000-0005-0000-0000-0000258C0000}"/>
    <cellStyle name="Normal 30 4 2 2 4 6" xfId="37972" xr:uid="{00000000-0005-0000-0000-0000268C0000}"/>
    <cellStyle name="Normal 30 4 2 2 5" xfId="37973" xr:uid="{00000000-0005-0000-0000-0000278C0000}"/>
    <cellStyle name="Normal 30 4 2 2 5 2" xfId="37974" xr:uid="{00000000-0005-0000-0000-0000288C0000}"/>
    <cellStyle name="Normal 30 4 2 2 5 2 2" xfId="37975" xr:uid="{00000000-0005-0000-0000-0000298C0000}"/>
    <cellStyle name="Normal 30 4 2 2 5 2 2 2" xfId="37976" xr:uid="{00000000-0005-0000-0000-00002A8C0000}"/>
    <cellStyle name="Normal 30 4 2 2 5 2 3" xfId="37977" xr:uid="{00000000-0005-0000-0000-00002B8C0000}"/>
    <cellStyle name="Normal 30 4 2 2 5 3" xfId="37978" xr:uid="{00000000-0005-0000-0000-00002C8C0000}"/>
    <cellStyle name="Normal 30 4 2 2 5 3 2" xfId="37979" xr:uid="{00000000-0005-0000-0000-00002D8C0000}"/>
    <cellStyle name="Normal 30 4 2 2 5 4" xfId="37980" xr:uid="{00000000-0005-0000-0000-00002E8C0000}"/>
    <cellStyle name="Normal 30 4 2 2 6" xfId="37981" xr:uid="{00000000-0005-0000-0000-00002F8C0000}"/>
    <cellStyle name="Normal 30 4 2 2 6 2" xfId="37982" xr:uid="{00000000-0005-0000-0000-0000308C0000}"/>
    <cellStyle name="Normal 30 4 2 2 6 2 2" xfId="37983" xr:uid="{00000000-0005-0000-0000-0000318C0000}"/>
    <cellStyle name="Normal 30 4 2 2 6 2 2 2" xfId="37984" xr:uid="{00000000-0005-0000-0000-0000328C0000}"/>
    <cellStyle name="Normal 30 4 2 2 6 2 3" xfId="37985" xr:uid="{00000000-0005-0000-0000-0000338C0000}"/>
    <cellStyle name="Normal 30 4 2 2 6 3" xfId="37986" xr:uid="{00000000-0005-0000-0000-0000348C0000}"/>
    <cellStyle name="Normal 30 4 2 2 6 3 2" xfId="37987" xr:uid="{00000000-0005-0000-0000-0000358C0000}"/>
    <cellStyle name="Normal 30 4 2 2 6 4" xfId="37988" xr:uid="{00000000-0005-0000-0000-0000368C0000}"/>
    <cellStyle name="Normal 30 4 2 2 7" xfId="37989" xr:uid="{00000000-0005-0000-0000-0000378C0000}"/>
    <cellStyle name="Normal 30 4 2 2 7 2" xfId="37990" xr:uid="{00000000-0005-0000-0000-0000388C0000}"/>
    <cellStyle name="Normal 30 4 2 2 7 2 2" xfId="37991" xr:uid="{00000000-0005-0000-0000-0000398C0000}"/>
    <cellStyle name="Normal 30 4 2 2 7 3" xfId="37992" xr:uid="{00000000-0005-0000-0000-00003A8C0000}"/>
    <cellStyle name="Normal 30 4 2 2 8" xfId="37993" xr:uid="{00000000-0005-0000-0000-00003B8C0000}"/>
    <cellStyle name="Normal 30 4 2 2 8 2" xfId="37994" xr:uid="{00000000-0005-0000-0000-00003C8C0000}"/>
    <cellStyle name="Normal 30 4 2 2 9" xfId="37995" xr:uid="{00000000-0005-0000-0000-00003D8C0000}"/>
    <cellStyle name="Normal 30 4 2 2 9 2" xfId="37996" xr:uid="{00000000-0005-0000-0000-00003E8C0000}"/>
    <cellStyle name="Normal 30 4 2 3" xfId="37997" xr:uid="{00000000-0005-0000-0000-00003F8C0000}"/>
    <cellStyle name="Normal 30 4 2 3 2" xfId="37998" xr:uid="{00000000-0005-0000-0000-0000408C0000}"/>
    <cellStyle name="Normal 30 4 2 3 2 2" xfId="37999" xr:uid="{00000000-0005-0000-0000-0000418C0000}"/>
    <cellStyle name="Normal 30 4 2 3 2 2 2" xfId="38000" xr:uid="{00000000-0005-0000-0000-0000428C0000}"/>
    <cellStyle name="Normal 30 4 2 3 2 2 2 2" xfId="38001" xr:uid="{00000000-0005-0000-0000-0000438C0000}"/>
    <cellStyle name="Normal 30 4 2 3 2 2 2 2 2" xfId="38002" xr:uid="{00000000-0005-0000-0000-0000448C0000}"/>
    <cellStyle name="Normal 30 4 2 3 2 2 2 2 2 2" xfId="38003" xr:uid="{00000000-0005-0000-0000-0000458C0000}"/>
    <cellStyle name="Normal 30 4 2 3 2 2 2 2 3" xfId="38004" xr:uid="{00000000-0005-0000-0000-0000468C0000}"/>
    <cellStyle name="Normal 30 4 2 3 2 2 2 3" xfId="38005" xr:uid="{00000000-0005-0000-0000-0000478C0000}"/>
    <cellStyle name="Normal 30 4 2 3 2 2 2 3 2" xfId="38006" xr:uid="{00000000-0005-0000-0000-0000488C0000}"/>
    <cellStyle name="Normal 30 4 2 3 2 2 2 4" xfId="38007" xr:uid="{00000000-0005-0000-0000-0000498C0000}"/>
    <cellStyle name="Normal 30 4 2 3 2 2 3" xfId="38008" xr:uid="{00000000-0005-0000-0000-00004A8C0000}"/>
    <cellStyle name="Normal 30 4 2 3 2 2 3 2" xfId="38009" xr:uid="{00000000-0005-0000-0000-00004B8C0000}"/>
    <cellStyle name="Normal 30 4 2 3 2 2 3 2 2" xfId="38010" xr:uid="{00000000-0005-0000-0000-00004C8C0000}"/>
    <cellStyle name="Normal 30 4 2 3 2 2 3 2 2 2" xfId="38011" xr:uid="{00000000-0005-0000-0000-00004D8C0000}"/>
    <cellStyle name="Normal 30 4 2 3 2 2 3 2 3" xfId="38012" xr:uid="{00000000-0005-0000-0000-00004E8C0000}"/>
    <cellStyle name="Normal 30 4 2 3 2 2 3 3" xfId="38013" xr:uid="{00000000-0005-0000-0000-00004F8C0000}"/>
    <cellStyle name="Normal 30 4 2 3 2 2 3 3 2" xfId="38014" xr:uid="{00000000-0005-0000-0000-0000508C0000}"/>
    <cellStyle name="Normal 30 4 2 3 2 2 3 4" xfId="38015" xr:uid="{00000000-0005-0000-0000-0000518C0000}"/>
    <cellStyle name="Normal 30 4 2 3 2 2 4" xfId="38016" xr:uid="{00000000-0005-0000-0000-0000528C0000}"/>
    <cellStyle name="Normal 30 4 2 3 2 2 4 2" xfId="38017" xr:uid="{00000000-0005-0000-0000-0000538C0000}"/>
    <cellStyle name="Normal 30 4 2 3 2 2 4 2 2" xfId="38018" xr:uid="{00000000-0005-0000-0000-0000548C0000}"/>
    <cellStyle name="Normal 30 4 2 3 2 2 4 3" xfId="38019" xr:uid="{00000000-0005-0000-0000-0000558C0000}"/>
    <cellStyle name="Normal 30 4 2 3 2 2 5" xfId="38020" xr:uid="{00000000-0005-0000-0000-0000568C0000}"/>
    <cellStyle name="Normal 30 4 2 3 2 2 5 2" xfId="38021" xr:uid="{00000000-0005-0000-0000-0000578C0000}"/>
    <cellStyle name="Normal 30 4 2 3 2 2 6" xfId="38022" xr:uid="{00000000-0005-0000-0000-0000588C0000}"/>
    <cellStyle name="Normal 30 4 2 3 2 3" xfId="38023" xr:uid="{00000000-0005-0000-0000-0000598C0000}"/>
    <cellStyle name="Normal 30 4 2 3 2 3 2" xfId="38024" xr:uid="{00000000-0005-0000-0000-00005A8C0000}"/>
    <cellStyle name="Normal 30 4 2 3 2 3 2 2" xfId="38025" xr:uid="{00000000-0005-0000-0000-00005B8C0000}"/>
    <cellStyle name="Normal 30 4 2 3 2 3 2 2 2" xfId="38026" xr:uid="{00000000-0005-0000-0000-00005C8C0000}"/>
    <cellStyle name="Normal 30 4 2 3 2 3 2 3" xfId="38027" xr:uid="{00000000-0005-0000-0000-00005D8C0000}"/>
    <cellStyle name="Normal 30 4 2 3 2 3 3" xfId="38028" xr:uid="{00000000-0005-0000-0000-00005E8C0000}"/>
    <cellStyle name="Normal 30 4 2 3 2 3 3 2" xfId="38029" xr:uid="{00000000-0005-0000-0000-00005F8C0000}"/>
    <cellStyle name="Normal 30 4 2 3 2 3 4" xfId="38030" xr:uid="{00000000-0005-0000-0000-0000608C0000}"/>
    <cellStyle name="Normal 30 4 2 3 2 4" xfId="38031" xr:uid="{00000000-0005-0000-0000-0000618C0000}"/>
    <cellStyle name="Normal 30 4 2 3 2 4 2" xfId="38032" xr:uid="{00000000-0005-0000-0000-0000628C0000}"/>
    <cellStyle name="Normal 30 4 2 3 2 4 2 2" xfId="38033" xr:uid="{00000000-0005-0000-0000-0000638C0000}"/>
    <cellStyle name="Normal 30 4 2 3 2 4 2 2 2" xfId="38034" xr:uid="{00000000-0005-0000-0000-0000648C0000}"/>
    <cellStyle name="Normal 30 4 2 3 2 4 2 3" xfId="38035" xr:uid="{00000000-0005-0000-0000-0000658C0000}"/>
    <cellStyle name="Normal 30 4 2 3 2 4 3" xfId="38036" xr:uid="{00000000-0005-0000-0000-0000668C0000}"/>
    <cellStyle name="Normal 30 4 2 3 2 4 3 2" xfId="38037" xr:uid="{00000000-0005-0000-0000-0000678C0000}"/>
    <cellStyle name="Normal 30 4 2 3 2 4 4" xfId="38038" xr:uid="{00000000-0005-0000-0000-0000688C0000}"/>
    <cellStyle name="Normal 30 4 2 3 2 5" xfId="38039" xr:uid="{00000000-0005-0000-0000-0000698C0000}"/>
    <cellStyle name="Normal 30 4 2 3 2 5 2" xfId="38040" xr:uid="{00000000-0005-0000-0000-00006A8C0000}"/>
    <cellStyle name="Normal 30 4 2 3 2 5 2 2" xfId="38041" xr:uid="{00000000-0005-0000-0000-00006B8C0000}"/>
    <cellStyle name="Normal 30 4 2 3 2 5 3" xfId="38042" xr:uid="{00000000-0005-0000-0000-00006C8C0000}"/>
    <cellStyle name="Normal 30 4 2 3 2 6" xfId="38043" xr:uid="{00000000-0005-0000-0000-00006D8C0000}"/>
    <cellStyle name="Normal 30 4 2 3 2 6 2" xfId="38044" xr:uid="{00000000-0005-0000-0000-00006E8C0000}"/>
    <cellStyle name="Normal 30 4 2 3 2 7" xfId="38045" xr:uid="{00000000-0005-0000-0000-00006F8C0000}"/>
    <cellStyle name="Normal 30 4 2 3 3" xfId="38046" xr:uid="{00000000-0005-0000-0000-0000708C0000}"/>
    <cellStyle name="Normal 30 4 2 3 3 2" xfId="38047" xr:uid="{00000000-0005-0000-0000-0000718C0000}"/>
    <cellStyle name="Normal 30 4 2 3 3 2 2" xfId="38048" xr:uid="{00000000-0005-0000-0000-0000728C0000}"/>
    <cellStyle name="Normal 30 4 2 3 3 2 2 2" xfId="38049" xr:uid="{00000000-0005-0000-0000-0000738C0000}"/>
    <cellStyle name="Normal 30 4 2 3 3 2 2 2 2" xfId="38050" xr:uid="{00000000-0005-0000-0000-0000748C0000}"/>
    <cellStyle name="Normal 30 4 2 3 3 2 2 3" xfId="38051" xr:uid="{00000000-0005-0000-0000-0000758C0000}"/>
    <cellStyle name="Normal 30 4 2 3 3 2 3" xfId="38052" xr:uid="{00000000-0005-0000-0000-0000768C0000}"/>
    <cellStyle name="Normal 30 4 2 3 3 2 3 2" xfId="38053" xr:uid="{00000000-0005-0000-0000-0000778C0000}"/>
    <cellStyle name="Normal 30 4 2 3 3 2 4" xfId="38054" xr:uid="{00000000-0005-0000-0000-0000788C0000}"/>
    <cellStyle name="Normal 30 4 2 3 3 3" xfId="38055" xr:uid="{00000000-0005-0000-0000-0000798C0000}"/>
    <cellStyle name="Normal 30 4 2 3 3 3 2" xfId="38056" xr:uid="{00000000-0005-0000-0000-00007A8C0000}"/>
    <cellStyle name="Normal 30 4 2 3 3 3 2 2" xfId="38057" xr:uid="{00000000-0005-0000-0000-00007B8C0000}"/>
    <cellStyle name="Normal 30 4 2 3 3 3 2 2 2" xfId="38058" xr:uid="{00000000-0005-0000-0000-00007C8C0000}"/>
    <cellStyle name="Normal 30 4 2 3 3 3 2 3" xfId="38059" xr:uid="{00000000-0005-0000-0000-00007D8C0000}"/>
    <cellStyle name="Normal 30 4 2 3 3 3 3" xfId="38060" xr:uid="{00000000-0005-0000-0000-00007E8C0000}"/>
    <cellStyle name="Normal 30 4 2 3 3 3 3 2" xfId="38061" xr:uid="{00000000-0005-0000-0000-00007F8C0000}"/>
    <cellStyle name="Normal 30 4 2 3 3 3 4" xfId="38062" xr:uid="{00000000-0005-0000-0000-0000808C0000}"/>
    <cellStyle name="Normal 30 4 2 3 3 4" xfId="38063" xr:uid="{00000000-0005-0000-0000-0000818C0000}"/>
    <cellStyle name="Normal 30 4 2 3 3 4 2" xfId="38064" xr:uid="{00000000-0005-0000-0000-0000828C0000}"/>
    <cellStyle name="Normal 30 4 2 3 3 4 2 2" xfId="38065" xr:uid="{00000000-0005-0000-0000-0000838C0000}"/>
    <cellStyle name="Normal 30 4 2 3 3 4 3" xfId="38066" xr:uid="{00000000-0005-0000-0000-0000848C0000}"/>
    <cellStyle name="Normal 30 4 2 3 3 5" xfId="38067" xr:uid="{00000000-0005-0000-0000-0000858C0000}"/>
    <cellStyle name="Normal 30 4 2 3 3 5 2" xfId="38068" xr:uid="{00000000-0005-0000-0000-0000868C0000}"/>
    <cellStyle name="Normal 30 4 2 3 3 6" xfId="38069" xr:uid="{00000000-0005-0000-0000-0000878C0000}"/>
    <cellStyle name="Normal 30 4 2 3 4" xfId="38070" xr:uid="{00000000-0005-0000-0000-0000888C0000}"/>
    <cellStyle name="Normal 30 4 2 3 4 2" xfId="38071" xr:uid="{00000000-0005-0000-0000-0000898C0000}"/>
    <cellStyle name="Normal 30 4 2 3 4 2 2" xfId="38072" xr:uid="{00000000-0005-0000-0000-00008A8C0000}"/>
    <cellStyle name="Normal 30 4 2 3 4 2 2 2" xfId="38073" xr:uid="{00000000-0005-0000-0000-00008B8C0000}"/>
    <cellStyle name="Normal 30 4 2 3 4 2 3" xfId="38074" xr:uid="{00000000-0005-0000-0000-00008C8C0000}"/>
    <cellStyle name="Normal 30 4 2 3 4 3" xfId="38075" xr:uid="{00000000-0005-0000-0000-00008D8C0000}"/>
    <cellStyle name="Normal 30 4 2 3 4 3 2" xfId="38076" xr:uid="{00000000-0005-0000-0000-00008E8C0000}"/>
    <cellStyle name="Normal 30 4 2 3 4 4" xfId="38077" xr:uid="{00000000-0005-0000-0000-00008F8C0000}"/>
    <cellStyle name="Normal 30 4 2 3 5" xfId="38078" xr:uid="{00000000-0005-0000-0000-0000908C0000}"/>
    <cellStyle name="Normal 30 4 2 3 5 2" xfId="38079" xr:uid="{00000000-0005-0000-0000-0000918C0000}"/>
    <cellStyle name="Normal 30 4 2 3 5 2 2" xfId="38080" xr:uid="{00000000-0005-0000-0000-0000928C0000}"/>
    <cellStyle name="Normal 30 4 2 3 5 2 2 2" xfId="38081" xr:uid="{00000000-0005-0000-0000-0000938C0000}"/>
    <cellStyle name="Normal 30 4 2 3 5 2 3" xfId="38082" xr:uid="{00000000-0005-0000-0000-0000948C0000}"/>
    <cellStyle name="Normal 30 4 2 3 5 3" xfId="38083" xr:uid="{00000000-0005-0000-0000-0000958C0000}"/>
    <cellStyle name="Normal 30 4 2 3 5 3 2" xfId="38084" xr:uid="{00000000-0005-0000-0000-0000968C0000}"/>
    <cellStyle name="Normal 30 4 2 3 5 4" xfId="38085" xr:uid="{00000000-0005-0000-0000-0000978C0000}"/>
    <cellStyle name="Normal 30 4 2 3 6" xfId="38086" xr:uid="{00000000-0005-0000-0000-0000988C0000}"/>
    <cellStyle name="Normal 30 4 2 3 6 2" xfId="38087" xr:uid="{00000000-0005-0000-0000-0000998C0000}"/>
    <cellStyle name="Normal 30 4 2 3 6 2 2" xfId="38088" xr:uid="{00000000-0005-0000-0000-00009A8C0000}"/>
    <cellStyle name="Normal 30 4 2 3 6 3" xfId="38089" xr:uid="{00000000-0005-0000-0000-00009B8C0000}"/>
    <cellStyle name="Normal 30 4 2 3 7" xfId="38090" xr:uid="{00000000-0005-0000-0000-00009C8C0000}"/>
    <cellStyle name="Normal 30 4 2 3 7 2" xfId="38091" xr:uid="{00000000-0005-0000-0000-00009D8C0000}"/>
    <cellStyle name="Normal 30 4 2 3 8" xfId="38092" xr:uid="{00000000-0005-0000-0000-00009E8C0000}"/>
    <cellStyle name="Normal 30 4 2 4" xfId="38093" xr:uid="{00000000-0005-0000-0000-00009F8C0000}"/>
    <cellStyle name="Normal 30 4 2 4 2" xfId="38094" xr:uid="{00000000-0005-0000-0000-0000A08C0000}"/>
    <cellStyle name="Normal 30 4 2 4 2 2" xfId="38095" xr:uid="{00000000-0005-0000-0000-0000A18C0000}"/>
    <cellStyle name="Normal 30 4 2 4 2 2 2" xfId="38096" xr:uid="{00000000-0005-0000-0000-0000A28C0000}"/>
    <cellStyle name="Normal 30 4 2 4 2 2 2 2" xfId="38097" xr:uid="{00000000-0005-0000-0000-0000A38C0000}"/>
    <cellStyle name="Normal 30 4 2 4 2 2 2 2 2" xfId="38098" xr:uid="{00000000-0005-0000-0000-0000A48C0000}"/>
    <cellStyle name="Normal 30 4 2 4 2 2 2 3" xfId="38099" xr:uid="{00000000-0005-0000-0000-0000A58C0000}"/>
    <cellStyle name="Normal 30 4 2 4 2 2 3" xfId="38100" xr:uid="{00000000-0005-0000-0000-0000A68C0000}"/>
    <cellStyle name="Normal 30 4 2 4 2 2 3 2" xfId="38101" xr:uid="{00000000-0005-0000-0000-0000A78C0000}"/>
    <cellStyle name="Normal 30 4 2 4 2 2 4" xfId="38102" xr:uid="{00000000-0005-0000-0000-0000A88C0000}"/>
    <cellStyle name="Normal 30 4 2 4 2 3" xfId="38103" xr:uid="{00000000-0005-0000-0000-0000A98C0000}"/>
    <cellStyle name="Normal 30 4 2 4 2 3 2" xfId="38104" xr:uid="{00000000-0005-0000-0000-0000AA8C0000}"/>
    <cellStyle name="Normal 30 4 2 4 2 3 2 2" xfId="38105" xr:uid="{00000000-0005-0000-0000-0000AB8C0000}"/>
    <cellStyle name="Normal 30 4 2 4 2 3 2 2 2" xfId="38106" xr:uid="{00000000-0005-0000-0000-0000AC8C0000}"/>
    <cellStyle name="Normal 30 4 2 4 2 3 2 3" xfId="38107" xr:uid="{00000000-0005-0000-0000-0000AD8C0000}"/>
    <cellStyle name="Normal 30 4 2 4 2 3 3" xfId="38108" xr:uid="{00000000-0005-0000-0000-0000AE8C0000}"/>
    <cellStyle name="Normal 30 4 2 4 2 3 3 2" xfId="38109" xr:uid="{00000000-0005-0000-0000-0000AF8C0000}"/>
    <cellStyle name="Normal 30 4 2 4 2 3 4" xfId="38110" xr:uid="{00000000-0005-0000-0000-0000B08C0000}"/>
    <cellStyle name="Normal 30 4 2 4 2 4" xfId="38111" xr:uid="{00000000-0005-0000-0000-0000B18C0000}"/>
    <cellStyle name="Normal 30 4 2 4 2 4 2" xfId="38112" xr:uid="{00000000-0005-0000-0000-0000B28C0000}"/>
    <cellStyle name="Normal 30 4 2 4 2 4 2 2" xfId="38113" xr:uid="{00000000-0005-0000-0000-0000B38C0000}"/>
    <cellStyle name="Normal 30 4 2 4 2 4 3" xfId="38114" xr:uid="{00000000-0005-0000-0000-0000B48C0000}"/>
    <cellStyle name="Normal 30 4 2 4 2 5" xfId="38115" xr:uid="{00000000-0005-0000-0000-0000B58C0000}"/>
    <cellStyle name="Normal 30 4 2 4 2 5 2" xfId="38116" xr:uid="{00000000-0005-0000-0000-0000B68C0000}"/>
    <cellStyle name="Normal 30 4 2 4 2 6" xfId="38117" xr:uid="{00000000-0005-0000-0000-0000B78C0000}"/>
    <cellStyle name="Normal 30 4 2 4 3" xfId="38118" xr:uid="{00000000-0005-0000-0000-0000B88C0000}"/>
    <cellStyle name="Normal 30 4 2 4 3 2" xfId="38119" xr:uid="{00000000-0005-0000-0000-0000B98C0000}"/>
    <cellStyle name="Normal 30 4 2 4 3 2 2" xfId="38120" xr:uid="{00000000-0005-0000-0000-0000BA8C0000}"/>
    <cellStyle name="Normal 30 4 2 4 3 2 2 2" xfId="38121" xr:uid="{00000000-0005-0000-0000-0000BB8C0000}"/>
    <cellStyle name="Normal 30 4 2 4 3 2 3" xfId="38122" xr:uid="{00000000-0005-0000-0000-0000BC8C0000}"/>
    <cellStyle name="Normal 30 4 2 4 3 3" xfId="38123" xr:uid="{00000000-0005-0000-0000-0000BD8C0000}"/>
    <cellStyle name="Normal 30 4 2 4 3 3 2" xfId="38124" xr:uid="{00000000-0005-0000-0000-0000BE8C0000}"/>
    <cellStyle name="Normal 30 4 2 4 3 4" xfId="38125" xr:uid="{00000000-0005-0000-0000-0000BF8C0000}"/>
    <cellStyle name="Normal 30 4 2 4 4" xfId="38126" xr:uid="{00000000-0005-0000-0000-0000C08C0000}"/>
    <cellStyle name="Normal 30 4 2 4 4 2" xfId="38127" xr:uid="{00000000-0005-0000-0000-0000C18C0000}"/>
    <cellStyle name="Normal 30 4 2 4 4 2 2" xfId="38128" xr:uid="{00000000-0005-0000-0000-0000C28C0000}"/>
    <cellStyle name="Normal 30 4 2 4 4 2 2 2" xfId="38129" xr:uid="{00000000-0005-0000-0000-0000C38C0000}"/>
    <cellStyle name="Normal 30 4 2 4 4 2 3" xfId="38130" xr:uid="{00000000-0005-0000-0000-0000C48C0000}"/>
    <cellStyle name="Normal 30 4 2 4 4 3" xfId="38131" xr:uid="{00000000-0005-0000-0000-0000C58C0000}"/>
    <cellStyle name="Normal 30 4 2 4 4 3 2" xfId="38132" xr:uid="{00000000-0005-0000-0000-0000C68C0000}"/>
    <cellStyle name="Normal 30 4 2 4 4 4" xfId="38133" xr:uid="{00000000-0005-0000-0000-0000C78C0000}"/>
    <cellStyle name="Normal 30 4 2 4 5" xfId="38134" xr:uid="{00000000-0005-0000-0000-0000C88C0000}"/>
    <cellStyle name="Normal 30 4 2 4 5 2" xfId="38135" xr:uid="{00000000-0005-0000-0000-0000C98C0000}"/>
    <cellStyle name="Normal 30 4 2 4 5 2 2" xfId="38136" xr:uid="{00000000-0005-0000-0000-0000CA8C0000}"/>
    <cellStyle name="Normal 30 4 2 4 5 3" xfId="38137" xr:uid="{00000000-0005-0000-0000-0000CB8C0000}"/>
    <cellStyle name="Normal 30 4 2 4 6" xfId="38138" xr:uid="{00000000-0005-0000-0000-0000CC8C0000}"/>
    <cellStyle name="Normal 30 4 2 4 6 2" xfId="38139" xr:uid="{00000000-0005-0000-0000-0000CD8C0000}"/>
    <cellStyle name="Normal 30 4 2 4 7" xfId="38140" xr:uid="{00000000-0005-0000-0000-0000CE8C0000}"/>
    <cellStyle name="Normal 30 4 2 5" xfId="38141" xr:uid="{00000000-0005-0000-0000-0000CF8C0000}"/>
    <cellStyle name="Normal 30 4 2 5 2" xfId="38142" xr:uid="{00000000-0005-0000-0000-0000D08C0000}"/>
    <cellStyle name="Normal 30 4 2 5 2 2" xfId="38143" xr:uid="{00000000-0005-0000-0000-0000D18C0000}"/>
    <cellStyle name="Normal 30 4 2 5 2 2 2" xfId="38144" xr:uid="{00000000-0005-0000-0000-0000D28C0000}"/>
    <cellStyle name="Normal 30 4 2 5 2 2 2 2" xfId="38145" xr:uid="{00000000-0005-0000-0000-0000D38C0000}"/>
    <cellStyle name="Normal 30 4 2 5 2 2 3" xfId="38146" xr:uid="{00000000-0005-0000-0000-0000D48C0000}"/>
    <cellStyle name="Normal 30 4 2 5 2 3" xfId="38147" xr:uid="{00000000-0005-0000-0000-0000D58C0000}"/>
    <cellStyle name="Normal 30 4 2 5 2 3 2" xfId="38148" xr:uid="{00000000-0005-0000-0000-0000D68C0000}"/>
    <cellStyle name="Normal 30 4 2 5 2 4" xfId="38149" xr:uid="{00000000-0005-0000-0000-0000D78C0000}"/>
    <cellStyle name="Normal 30 4 2 5 3" xfId="38150" xr:uid="{00000000-0005-0000-0000-0000D88C0000}"/>
    <cellStyle name="Normal 30 4 2 5 3 2" xfId="38151" xr:uid="{00000000-0005-0000-0000-0000D98C0000}"/>
    <cellStyle name="Normal 30 4 2 5 3 2 2" xfId="38152" xr:uid="{00000000-0005-0000-0000-0000DA8C0000}"/>
    <cellStyle name="Normal 30 4 2 5 3 2 2 2" xfId="38153" xr:uid="{00000000-0005-0000-0000-0000DB8C0000}"/>
    <cellStyle name="Normal 30 4 2 5 3 2 3" xfId="38154" xr:uid="{00000000-0005-0000-0000-0000DC8C0000}"/>
    <cellStyle name="Normal 30 4 2 5 3 3" xfId="38155" xr:uid="{00000000-0005-0000-0000-0000DD8C0000}"/>
    <cellStyle name="Normal 30 4 2 5 3 3 2" xfId="38156" xr:uid="{00000000-0005-0000-0000-0000DE8C0000}"/>
    <cellStyle name="Normal 30 4 2 5 3 4" xfId="38157" xr:uid="{00000000-0005-0000-0000-0000DF8C0000}"/>
    <cellStyle name="Normal 30 4 2 5 4" xfId="38158" xr:uid="{00000000-0005-0000-0000-0000E08C0000}"/>
    <cellStyle name="Normal 30 4 2 5 4 2" xfId="38159" xr:uid="{00000000-0005-0000-0000-0000E18C0000}"/>
    <cellStyle name="Normal 30 4 2 5 4 2 2" xfId="38160" xr:uid="{00000000-0005-0000-0000-0000E28C0000}"/>
    <cellStyle name="Normal 30 4 2 5 4 3" xfId="38161" xr:uid="{00000000-0005-0000-0000-0000E38C0000}"/>
    <cellStyle name="Normal 30 4 2 5 5" xfId="38162" xr:uid="{00000000-0005-0000-0000-0000E48C0000}"/>
    <cellStyle name="Normal 30 4 2 5 5 2" xfId="38163" xr:uid="{00000000-0005-0000-0000-0000E58C0000}"/>
    <cellStyle name="Normal 30 4 2 5 6" xfId="38164" xr:uid="{00000000-0005-0000-0000-0000E68C0000}"/>
    <cellStyle name="Normal 30 4 2 6" xfId="38165" xr:uid="{00000000-0005-0000-0000-0000E78C0000}"/>
    <cellStyle name="Normal 30 4 2 6 2" xfId="38166" xr:uid="{00000000-0005-0000-0000-0000E88C0000}"/>
    <cellStyle name="Normal 30 4 2 6 2 2" xfId="38167" xr:uid="{00000000-0005-0000-0000-0000E98C0000}"/>
    <cellStyle name="Normal 30 4 2 6 2 2 2" xfId="38168" xr:uid="{00000000-0005-0000-0000-0000EA8C0000}"/>
    <cellStyle name="Normal 30 4 2 6 2 3" xfId="38169" xr:uid="{00000000-0005-0000-0000-0000EB8C0000}"/>
    <cellStyle name="Normal 30 4 2 6 3" xfId="38170" xr:uid="{00000000-0005-0000-0000-0000EC8C0000}"/>
    <cellStyle name="Normal 30 4 2 6 3 2" xfId="38171" xr:uid="{00000000-0005-0000-0000-0000ED8C0000}"/>
    <cellStyle name="Normal 30 4 2 6 4" xfId="38172" xr:uid="{00000000-0005-0000-0000-0000EE8C0000}"/>
    <cellStyle name="Normal 30 4 2 7" xfId="38173" xr:uid="{00000000-0005-0000-0000-0000EF8C0000}"/>
    <cellStyle name="Normal 30 4 2 7 2" xfId="38174" xr:uid="{00000000-0005-0000-0000-0000F08C0000}"/>
    <cellStyle name="Normal 30 4 2 7 2 2" xfId="38175" xr:uid="{00000000-0005-0000-0000-0000F18C0000}"/>
    <cellStyle name="Normal 30 4 2 7 2 2 2" xfId="38176" xr:uid="{00000000-0005-0000-0000-0000F28C0000}"/>
    <cellStyle name="Normal 30 4 2 7 2 3" xfId="38177" xr:uid="{00000000-0005-0000-0000-0000F38C0000}"/>
    <cellStyle name="Normal 30 4 2 7 3" xfId="38178" xr:uid="{00000000-0005-0000-0000-0000F48C0000}"/>
    <cellStyle name="Normal 30 4 2 7 3 2" xfId="38179" xr:uid="{00000000-0005-0000-0000-0000F58C0000}"/>
    <cellStyle name="Normal 30 4 2 7 4" xfId="38180" xr:uid="{00000000-0005-0000-0000-0000F68C0000}"/>
    <cellStyle name="Normal 30 4 2 8" xfId="38181" xr:uid="{00000000-0005-0000-0000-0000F78C0000}"/>
    <cellStyle name="Normal 30 4 2 8 2" xfId="38182" xr:uid="{00000000-0005-0000-0000-0000F88C0000}"/>
    <cellStyle name="Normal 30 4 2 8 2 2" xfId="38183" xr:uid="{00000000-0005-0000-0000-0000F98C0000}"/>
    <cellStyle name="Normal 30 4 2 8 3" xfId="38184" xr:uid="{00000000-0005-0000-0000-0000FA8C0000}"/>
    <cellStyle name="Normal 30 4 2 9" xfId="38185" xr:uid="{00000000-0005-0000-0000-0000FB8C0000}"/>
    <cellStyle name="Normal 30 4 2 9 2" xfId="38186" xr:uid="{00000000-0005-0000-0000-0000FC8C0000}"/>
    <cellStyle name="Normal 30 4 3" xfId="38187" xr:uid="{00000000-0005-0000-0000-0000FD8C0000}"/>
    <cellStyle name="Normal 30 4 3 10" xfId="38188" xr:uid="{00000000-0005-0000-0000-0000FE8C0000}"/>
    <cellStyle name="Normal 30 4 3 2" xfId="38189" xr:uid="{00000000-0005-0000-0000-0000FF8C0000}"/>
    <cellStyle name="Normal 30 4 3 2 2" xfId="38190" xr:uid="{00000000-0005-0000-0000-0000008D0000}"/>
    <cellStyle name="Normal 30 4 3 2 2 2" xfId="38191" xr:uid="{00000000-0005-0000-0000-0000018D0000}"/>
    <cellStyle name="Normal 30 4 3 2 2 2 2" xfId="38192" xr:uid="{00000000-0005-0000-0000-0000028D0000}"/>
    <cellStyle name="Normal 30 4 3 2 2 2 2 2" xfId="38193" xr:uid="{00000000-0005-0000-0000-0000038D0000}"/>
    <cellStyle name="Normal 30 4 3 2 2 2 2 2 2" xfId="38194" xr:uid="{00000000-0005-0000-0000-0000048D0000}"/>
    <cellStyle name="Normal 30 4 3 2 2 2 2 2 2 2" xfId="38195" xr:uid="{00000000-0005-0000-0000-0000058D0000}"/>
    <cellStyle name="Normal 30 4 3 2 2 2 2 2 3" xfId="38196" xr:uid="{00000000-0005-0000-0000-0000068D0000}"/>
    <cellStyle name="Normal 30 4 3 2 2 2 2 3" xfId="38197" xr:uid="{00000000-0005-0000-0000-0000078D0000}"/>
    <cellStyle name="Normal 30 4 3 2 2 2 2 3 2" xfId="38198" xr:uid="{00000000-0005-0000-0000-0000088D0000}"/>
    <cellStyle name="Normal 30 4 3 2 2 2 2 4" xfId="38199" xr:uid="{00000000-0005-0000-0000-0000098D0000}"/>
    <cellStyle name="Normal 30 4 3 2 2 2 3" xfId="38200" xr:uid="{00000000-0005-0000-0000-00000A8D0000}"/>
    <cellStyle name="Normal 30 4 3 2 2 2 3 2" xfId="38201" xr:uid="{00000000-0005-0000-0000-00000B8D0000}"/>
    <cellStyle name="Normal 30 4 3 2 2 2 3 2 2" xfId="38202" xr:uid="{00000000-0005-0000-0000-00000C8D0000}"/>
    <cellStyle name="Normal 30 4 3 2 2 2 3 2 2 2" xfId="38203" xr:uid="{00000000-0005-0000-0000-00000D8D0000}"/>
    <cellStyle name="Normal 30 4 3 2 2 2 3 2 3" xfId="38204" xr:uid="{00000000-0005-0000-0000-00000E8D0000}"/>
    <cellStyle name="Normal 30 4 3 2 2 2 3 3" xfId="38205" xr:uid="{00000000-0005-0000-0000-00000F8D0000}"/>
    <cellStyle name="Normal 30 4 3 2 2 2 3 3 2" xfId="38206" xr:uid="{00000000-0005-0000-0000-0000108D0000}"/>
    <cellStyle name="Normal 30 4 3 2 2 2 3 4" xfId="38207" xr:uid="{00000000-0005-0000-0000-0000118D0000}"/>
    <cellStyle name="Normal 30 4 3 2 2 2 4" xfId="38208" xr:uid="{00000000-0005-0000-0000-0000128D0000}"/>
    <cellStyle name="Normal 30 4 3 2 2 2 4 2" xfId="38209" xr:uid="{00000000-0005-0000-0000-0000138D0000}"/>
    <cellStyle name="Normal 30 4 3 2 2 2 4 2 2" xfId="38210" xr:uid="{00000000-0005-0000-0000-0000148D0000}"/>
    <cellStyle name="Normal 30 4 3 2 2 2 4 3" xfId="38211" xr:uid="{00000000-0005-0000-0000-0000158D0000}"/>
    <cellStyle name="Normal 30 4 3 2 2 2 5" xfId="38212" xr:uid="{00000000-0005-0000-0000-0000168D0000}"/>
    <cellStyle name="Normal 30 4 3 2 2 2 5 2" xfId="38213" xr:uid="{00000000-0005-0000-0000-0000178D0000}"/>
    <cellStyle name="Normal 30 4 3 2 2 2 6" xfId="38214" xr:uid="{00000000-0005-0000-0000-0000188D0000}"/>
    <cellStyle name="Normal 30 4 3 2 2 3" xfId="38215" xr:uid="{00000000-0005-0000-0000-0000198D0000}"/>
    <cellStyle name="Normal 30 4 3 2 2 3 2" xfId="38216" xr:uid="{00000000-0005-0000-0000-00001A8D0000}"/>
    <cellStyle name="Normal 30 4 3 2 2 3 2 2" xfId="38217" xr:uid="{00000000-0005-0000-0000-00001B8D0000}"/>
    <cellStyle name="Normal 30 4 3 2 2 3 2 2 2" xfId="38218" xr:uid="{00000000-0005-0000-0000-00001C8D0000}"/>
    <cellStyle name="Normal 30 4 3 2 2 3 2 3" xfId="38219" xr:uid="{00000000-0005-0000-0000-00001D8D0000}"/>
    <cellStyle name="Normal 30 4 3 2 2 3 3" xfId="38220" xr:uid="{00000000-0005-0000-0000-00001E8D0000}"/>
    <cellStyle name="Normal 30 4 3 2 2 3 3 2" xfId="38221" xr:uid="{00000000-0005-0000-0000-00001F8D0000}"/>
    <cellStyle name="Normal 30 4 3 2 2 3 4" xfId="38222" xr:uid="{00000000-0005-0000-0000-0000208D0000}"/>
    <cellStyle name="Normal 30 4 3 2 2 4" xfId="38223" xr:uid="{00000000-0005-0000-0000-0000218D0000}"/>
    <cellStyle name="Normal 30 4 3 2 2 4 2" xfId="38224" xr:uid="{00000000-0005-0000-0000-0000228D0000}"/>
    <cellStyle name="Normal 30 4 3 2 2 4 2 2" xfId="38225" xr:uid="{00000000-0005-0000-0000-0000238D0000}"/>
    <cellStyle name="Normal 30 4 3 2 2 4 2 2 2" xfId="38226" xr:uid="{00000000-0005-0000-0000-0000248D0000}"/>
    <cellStyle name="Normal 30 4 3 2 2 4 2 3" xfId="38227" xr:uid="{00000000-0005-0000-0000-0000258D0000}"/>
    <cellStyle name="Normal 30 4 3 2 2 4 3" xfId="38228" xr:uid="{00000000-0005-0000-0000-0000268D0000}"/>
    <cellStyle name="Normal 30 4 3 2 2 4 3 2" xfId="38229" xr:uid="{00000000-0005-0000-0000-0000278D0000}"/>
    <cellStyle name="Normal 30 4 3 2 2 4 4" xfId="38230" xr:uid="{00000000-0005-0000-0000-0000288D0000}"/>
    <cellStyle name="Normal 30 4 3 2 2 5" xfId="38231" xr:uid="{00000000-0005-0000-0000-0000298D0000}"/>
    <cellStyle name="Normal 30 4 3 2 2 5 2" xfId="38232" xr:uid="{00000000-0005-0000-0000-00002A8D0000}"/>
    <cellStyle name="Normal 30 4 3 2 2 5 2 2" xfId="38233" xr:uid="{00000000-0005-0000-0000-00002B8D0000}"/>
    <cellStyle name="Normal 30 4 3 2 2 5 3" xfId="38234" xr:uid="{00000000-0005-0000-0000-00002C8D0000}"/>
    <cellStyle name="Normal 30 4 3 2 2 6" xfId="38235" xr:uid="{00000000-0005-0000-0000-00002D8D0000}"/>
    <cellStyle name="Normal 30 4 3 2 2 6 2" xfId="38236" xr:uid="{00000000-0005-0000-0000-00002E8D0000}"/>
    <cellStyle name="Normal 30 4 3 2 2 7" xfId="38237" xr:uid="{00000000-0005-0000-0000-00002F8D0000}"/>
    <cellStyle name="Normal 30 4 3 2 3" xfId="38238" xr:uid="{00000000-0005-0000-0000-0000308D0000}"/>
    <cellStyle name="Normal 30 4 3 2 3 2" xfId="38239" xr:uid="{00000000-0005-0000-0000-0000318D0000}"/>
    <cellStyle name="Normal 30 4 3 2 3 2 2" xfId="38240" xr:uid="{00000000-0005-0000-0000-0000328D0000}"/>
    <cellStyle name="Normal 30 4 3 2 3 2 2 2" xfId="38241" xr:uid="{00000000-0005-0000-0000-0000338D0000}"/>
    <cellStyle name="Normal 30 4 3 2 3 2 2 2 2" xfId="38242" xr:uid="{00000000-0005-0000-0000-0000348D0000}"/>
    <cellStyle name="Normal 30 4 3 2 3 2 2 3" xfId="38243" xr:uid="{00000000-0005-0000-0000-0000358D0000}"/>
    <cellStyle name="Normal 30 4 3 2 3 2 3" xfId="38244" xr:uid="{00000000-0005-0000-0000-0000368D0000}"/>
    <cellStyle name="Normal 30 4 3 2 3 2 3 2" xfId="38245" xr:uid="{00000000-0005-0000-0000-0000378D0000}"/>
    <cellStyle name="Normal 30 4 3 2 3 2 4" xfId="38246" xr:uid="{00000000-0005-0000-0000-0000388D0000}"/>
    <cellStyle name="Normal 30 4 3 2 3 3" xfId="38247" xr:uid="{00000000-0005-0000-0000-0000398D0000}"/>
    <cellStyle name="Normal 30 4 3 2 3 3 2" xfId="38248" xr:uid="{00000000-0005-0000-0000-00003A8D0000}"/>
    <cellStyle name="Normal 30 4 3 2 3 3 2 2" xfId="38249" xr:uid="{00000000-0005-0000-0000-00003B8D0000}"/>
    <cellStyle name="Normal 30 4 3 2 3 3 2 2 2" xfId="38250" xr:uid="{00000000-0005-0000-0000-00003C8D0000}"/>
    <cellStyle name="Normal 30 4 3 2 3 3 2 3" xfId="38251" xr:uid="{00000000-0005-0000-0000-00003D8D0000}"/>
    <cellStyle name="Normal 30 4 3 2 3 3 3" xfId="38252" xr:uid="{00000000-0005-0000-0000-00003E8D0000}"/>
    <cellStyle name="Normal 30 4 3 2 3 3 3 2" xfId="38253" xr:uid="{00000000-0005-0000-0000-00003F8D0000}"/>
    <cellStyle name="Normal 30 4 3 2 3 3 4" xfId="38254" xr:uid="{00000000-0005-0000-0000-0000408D0000}"/>
    <cellStyle name="Normal 30 4 3 2 3 4" xfId="38255" xr:uid="{00000000-0005-0000-0000-0000418D0000}"/>
    <cellStyle name="Normal 30 4 3 2 3 4 2" xfId="38256" xr:uid="{00000000-0005-0000-0000-0000428D0000}"/>
    <cellStyle name="Normal 30 4 3 2 3 4 2 2" xfId="38257" xr:uid="{00000000-0005-0000-0000-0000438D0000}"/>
    <cellStyle name="Normal 30 4 3 2 3 4 3" xfId="38258" xr:uid="{00000000-0005-0000-0000-0000448D0000}"/>
    <cellStyle name="Normal 30 4 3 2 3 5" xfId="38259" xr:uid="{00000000-0005-0000-0000-0000458D0000}"/>
    <cellStyle name="Normal 30 4 3 2 3 5 2" xfId="38260" xr:uid="{00000000-0005-0000-0000-0000468D0000}"/>
    <cellStyle name="Normal 30 4 3 2 3 6" xfId="38261" xr:uid="{00000000-0005-0000-0000-0000478D0000}"/>
    <cellStyle name="Normal 30 4 3 2 4" xfId="38262" xr:uid="{00000000-0005-0000-0000-0000488D0000}"/>
    <cellStyle name="Normal 30 4 3 2 4 2" xfId="38263" xr:uid="{00000000-0005-0000-0000-0000498D0000}"/>
    <cellStyle name="Normal 30 4 3 2 4 2 2" xfId="38264" xr:uid="{00000000-0005-0000-0000-00004A8D0000}"/>
    <cellStyle name="Normal 30 4 3 2 4 2 2 2" xfId="38265" xr:uid="{00000000-0005-0000-0000-00004B8D0000}"/>
    <cellStyle name="Normal 30 4 3 2 4 2 3" xfId="38266" xr:uid="{00000000-0005-0000-0000-00004C8D0000}"/>
    <cellStyle name="Normal 30 4 3 2 4 3" xfId="38267" xr:uid="{00000000-0005-0000-0000-00004D8D0000}"/>
    <cellStyle name="Normal 30 4 3 2 4 3 2" xfId="38268" xr:uid="{00000000-0005-0000-0000-00004E8D0000}"/>
    <cellStyle name="Normal 30 4 3 2 4 4" xfId="38269" xr:uid="{00000000-0005-0000-0000-00004F8D0000}"/>
    <cellStyle name="Normal 30 4 3 2 5" xfId="38270" xr:uid="{00000000-0005-0000-0000-0000508D0000}"/>
    <cellStyle name="Normal 30 4 3 2 5 2" xfId="38271" xr:uid="{00000000-0005-0000-0000-0000518D0000}"/>
    <cellStyle name="Normal 30 4 3 2 5 2 2" xfId="38272" xr:uid="{00000000-0005-0000-0000-0000528D0000}"/>
    <cellStyle name="Normal 30 4 3 2 5 2 2 2" xfId="38273" xr:uid="{00000000-0005-0000-0000-0000538D0000}"/>
    <cellStyle name="Normal 30 4 3 2 5 2 3" xfId="38274" xr:uid="{00000000-0005-0000-0000-0000548D0000}"/>
    <cellStyle name="Normal 30 4 3 2 5 3" xfId="38275" xr:uid="{00000000-0005-0000-0000-0000558D0000}"/>
    <cellStyle name="Normal 30 4 3 2 5 3 2" xfId="38276" xr:uid="{00000000-0005-0000-0000-0000568D0000}"/>
    <cellStyle name="Normal 30 4 3 2 5 4" xfId="38277" xr:uid="{00000000-0005-0000-0000-0000578D0000}"/>
    <cellStyle name="Normal 30 4 3 2 6" xfId="38278" xr:uid="{00000000-0005-0000-0000-0000588D0000}"/>
    <cellStyle name="Normal 30 4 3 2 6 2" xfId="38279" xr:uid="{00000000-0005-0000-0000-0000598D0000}"/>
    <cellStyle name="Normal 30 4 3 2 6 2 2" xfId="38280" xr:uid="{00000000-0005-0000-0000-00005A8D0000}"/>
    <cellStyle name="Normal 30 4 3 2 6 3" xfId="38281" xr:uid="{00000000-0005-0000-0000-00005B8D0000}"/>
    <cellStyle name="Normal 30 4 3 2 7" xfId="38282" xr:uid="{00000000-0005-0000-0000-00005C8D0000}"/>
    <cellStyle name="Normal 30 4 3 2 7 2" xfId="38283" xr:uid="{00000000-0005-0000-0000-00005D8D0000}"/>
    <cellStyle name="Normal 30 4 3 2 8" xfId="38284" xr:uid="{00000000-0005-0000-0000-00005E8D0000}"/>
    <cellStyle name="Normal 30 4 3 3" xfId="38285" xr:uid="{00000000-0005-0000-0000-00005F8D0000}"/>
    <cellStyle name="Normal 30 4 3 3 2" xfId="38286" xr:uid="{00000000-0005-0000-0000-0000608D0000}"/>
    <cellStyle name="Normal 30 4 3 3 2 2" xfId="38287" xr:uid="{00000000-0005-0000-0000-0000618D0000}"/>
    <cellStyle name="Normal 30 4 3 3 2 2 2" xfId="38288" xr:uid="{00000000-0005-0000-0000-0000628D0000}"/>
    <cellStyle name="Normal 30 4 3 3 2 2 2 2" xfId="38289" xr:uid="{00000000-0005-0000-0000-0000638D0000}"/>
    <cellStyle name="Normal 30 4 3 3 2 2 2 2 2" xfId="38290" xr:uid="{00000000-0005-0000-0000-0000648D0000}"/>
    <cellStyle name="Normal 30 4 3 3 2 2 2 3" xfId="38291" xr:uid="{00000000-0005-0000-0000-0000658D0000}"/>
    <cellStyle name="Normal 30 4 3 3 2 2 3" xfId="38292" xr:uid="{00000000-0005-0000-0000-0000668D0000}"/>
    <cellStyle name="Normal 30 4 3 3 2 2 3 2" xfId="38293" xr:uid="{00000000-0005-0000-0000-0000678D0000}"/>
    <cellStyle name="Normal 30 4 3 3 2 2 4" xfId="38294" xr:uid="{00000000-0005-0000-0000-0000688D0000}"/>
    <cellStyle name="Normal 30 4 3 3 2 3" xfId="38295" xr:uid="{00000000-0005-0000-0000-0000698D0000}"/>
    <cellStyle name="Normal 30 4 3 3 2 3 2" xfId="38296" xr:uid="{00000000-0005-0000-0000-00006A8D0000}"/>
    <cellStyle name="Normal 30 4 3 3 2 3 2 2" xfId="38297" xr:uid="{00000000-0005-0000-0000-00006B8D0000}"/>
    <cellStyle name="Normal 30 4 3 3 2 3 2 2 2" xfId="38298" xr:uid="{00000000-0005-0000-0000-00006C8D0000}"/>
    <cellStyle name="Normal 30 4 3 3 2 3 2 3" xfId="38299" xr:uid="{00000000-0005-0000-0000-00006D8D0000}"/>
    <cellStyle name="Normal 30 4 3 3 2 3 3" xfId="38300" xr:uid="{00000000-0005-0000-0000-00006E8D0000}"/>
    <cellStyle name="Normal 30 4 3 3 2 3 3 2" xfId="38301" xr:uid="{00000000-0005-0000-0000-00006F8D0000}"/>
    <cellStyle name="Normal 30 4 3 3 2 3 4" xfId="38302" xr:uid="{00000000-0005-0000-0000-0000708D0000}"/>
    <cellStyle name="Normal 30 4 3 3 2 4" xfId="38303" xr:uid="{00000000-0005-0000-0000-0000718D0000}"/>
    <cellStyle name="Normal 30 4 3 3 2 4 2" xfId="38304" xr:uid="{00000000-0005-0000-0000-0000728D0000}"/>
    <cellStyle name="Normal 30 4 3 3 2 4 2 2" xfId="38305" xr:uid="{00000000-0005-0000-0000-0000738D0000}"/>
    <cellStyle name="Normal 30 4 3 3 2 4 3" xfId="38306" xr:uid="{00000000-0005-0000-0000-0000748D0000}"/>
    <cellStyle name="Normal 30 4 3 3 2 5" xfId="38307" xr:uid="{00000000-0005-0000-0000-0000758D0000}"/>
    <cellStyle name="Normal 30 4 3 3 2 5 2" xfId="38308" xr:uid="{00000000-0005-0000-0000-0000768D0000}"/>
    <cellStyle name="Normal 30 4 3 3 2 6" xfId="38309" xr:uid="{00000000-0005-0000-0000-0000778D0000}"/>
    <cellStyle name="Normal 30 4 3 3 3" xfId="38310" xr:uid="{00000000-0005-0000-0000-0000788D0000}"/>
    <cellStyle name="Normal 30 4 3 3 3 2" xfId="38311" xr:uid="{00000000-0005-0000-0000-0000798D0000}"/>
    <cellStyle name="Normal 30 4 3 3 3 2 2" xfId="38312" xr:uid="{00000000-0005-0000-0000-00007A8D0000}"/>
    <cellStyle name="Normal 30 4 3 3 3 2 2 2" xfId="38313" xr:uid="{00000000-0005-0000-0000-00007B8D0000}"/>
    <cellStyle name="Normal 30 4 3 3 3 2 3" xfId="38314" xr:uid="{00000000-0005-0000-0000-00007C8D0000}"/>
    <cellStyle name="Normal 30 4 3 3 3 3" xfId="38315" xr:uid="{00000000-0005-0000-0000-00007D8D0000}"/>
    <cellStyle name="Normal 30 4 3 3 3 3 2" xfId="38316" xr:uid="{00000000-0005-0000-0000-00007E8D0000}"/>
    <cellStyle name="Normal 30 4 3 3 3 4" xfId="38317" xr:uid="{00000000-0005-0000-0000-00007F8D0000}"/>
    <cellStyle name="Normal 30 4 3 3 4" xfId="38318" xr:uid="{00000000-0005-0000-0000-0000808D0000}"/>
    <cellStyle name="Normal 30 4 3 3 4 2" xfId="38319" xr:uid="{00000000-0005-0000-0000-0000818D0000}"/>
    <cellStyle name="Normal 30 4 3 3 4 2 2" xfId="38320" xr:uid="{00000000-0005-0000-0000-0000828D0000}"/>
    <cellStyle name="Normal 30 4 3 3 4 2 2 2" xfId="38321" xr:uid="{00000000-0005-0000-0000-0000838D0000}"/>
    <cellStyle name="Normal 30 4 3 3 4 2 3" xfId="38322" xr:uid="{00000000-0005-0000-0000-0000848D0000}"/>
    <cellStyle name="Normal 30 4 3 3 4 3" xfId="38323" xr:uid="{00000000-0005-0000-0000-0000858D0000}"/>
    <cellStyle name="Normal 30 4 3 3 4 3 2" xfId="38324" xr:uid="{00000000-0005-0000-0000-0000868D0000}"/>
    <cellStyle name="Normal 30 4 3 3 4 4" xfId="38325" xr:uid="{00000000-0005-0000-0000-0000878D0000}"/>
    <cellStyle name="Normal 30 4 3 3 5" xfId="38326" xr:uid="{00000000-0005-0000-0000-0000888D0000}"/>
    <cellStyle name="Normal 30 4 3 3 5 2" xfId="38327" xr:uid="{00000000-0005-0000-0000-0000898D0000}"/>
    <cellStyle name="Normal 30 4 3 3 5 2 2" xfId="38328" xr:uid="{00000000-0005-0000-0000-00008A8D0000}"/>
    <cellStyle name="Normal 30 4 3 3 5 3" xfId="38329" xr:uid="{00000000-0005-0000-0000-00008B8D0000}"/>
    <cellStyle name="Normal 30 4 3 3 6" xfId="38330" xr:uid="{00000000-0005-0000-0000-00008C8D0000}"/>
    <cellStyle name="Normal 30 4 3 3 6 2" xfId="38331" xr:uid="{00000000-0005-0000-0000-00008D8D0000}"/>
    <cellStyle name="Normal 30 4 3 3 7" xfId="38332" xr:uid="{00000000-0005-0000-0000-00008E8D0000}"/>
    <cellStyle name="Normal 30 4 3 4" xfId="38333" xr:uid="{00000000-0005-0000-0000-00008F8D0000}"/>
    <cellStyle name="Normal 30 4 3 4 2" xfId="38334" xr:uid="{00000000-0005-0000-0000-0000908D0000}"/>
    <cellStyle name="Normal 30 4 3 4 2 2" xfId="38335" xr:uid="{00000000-0005-0000-0000-0000918D0000}"/>
    <cellStyle name="Normal 30 4 3 4 2 2 2" xfId="38336" xr:uid="{00000000-0005-0000-0000-0000928D0000}"/>
    <cellStyle name="Normal 30 4 3 4 2 2 2 2" xfId="38337" xr:uid="{00000000-0005-0000-0000-0000938D0000}"/>
    <cellStyle name="Normal 30 4 3 4 2 2 3" xfId="38338" xr:uid="{00000000-0005-0000-0000-0000948D0000}"/>
    <cellStyle name="Normal 30 4 3 4 2 3" xfId="38339" xr:uid="{00000000-0005-0000-0000-0000958D0000}"/>
    <cellStyle name="Normal 30 4 3 4 2 3 2" xfId="38340" xr:uid="{00000000-0005-0000-0000-0000968D0000}"/>
    <cellStyle name="Normal 30 4 3 4 2 4" xfId="38341" xr:uid="{00000000-0005-0000-0000-0000978D0000}"/>
    <cellStyle name="Normal 30 4 3 4 3" xfId="38342" xr:uid="{00000000-0005-0000-0000-0000988D0000}"/>
    <cellStyle name="Normal 30 4 3 4 3 2" xfId="38343" xr:uid="{00000000-0005-0000-0000-0000998D0000}"/>
    <cellStyle name="Normal 30 4 3 4 3 2 2" xfId="38344" xr:uid="{00000000-0005-0000-0000-00009A8D0000}"/>
    <cellStyle name="Normal 30 4 3 4 3 2 2 2" xfId="38345" xr:uid="{00000000-0005-0000-0000-00009B8D0000}"/>
    <cellStyle name="Normal 30 4 3 4 3 2 3" xfId="38346" xr:uid="{00000000-0005-0000-0000-00009C8D0000}"/>
    <cellStyle name="Normal 30 4 3 4 3 3" xfId="38347" xr:uid="{00000000-0005-0000-0000-00009D8D0000}"/>
    <cellStyle name="Normal 30 4 3 4 3 3 2" xfId="38348" xr:uid="{00000000-0005-0000-0000-00009E8D0000}"/>
    <cellStyle name="Normal 30 4 3 4 3 4" xfId="38349" xr:uid="{00000000-0005-0000-0000-00009F8D0000}"/>
    <cellStyle name="Normal 30 4 3 4 4" xfId="38350" xr:uid="{00000000-0005-0000-0000-0000A08D0000}"/>
    <cellStyle name="Normal 30 4 3 4 4 2" xfId="38351" xr:uid="{00000000-0005-0000-0000-0000A18D0000}"/>
    <cellStyle name="Normal 30 4 3 4 4 2 2" xfId="38352" xr:uid="{00000000-0005-0000-0000-0000A28D0000}"/>
    <cellStyle name="Normal 30 4 3 4 4 3" xfId="38353" xr:uid="{00000000-0005-0000-0000-0000A38D0000}"/>
    <cellStyle name="Normal 30 4 3 4 5" xfId="38354" xr:uid="{00000000-0005-0000-0000-0000A48D0000}"/>
    <cellStyle name="Normal 30 4 3 4 5 2" xfId="38355" xr:uid="{00000000-0005-0000-0000-0000A58D0000}"/>
    <cellStyle name="Normal 30 4 3 4 6" xfId="38356" xr:uid="{00000000-0005-0000-0000-0000A68D0000}"/>
    <cellStyle name="Normal 30 4 3 5" xfId="38357" xr:uid="{00000000-0005-0000-0000-0000A78D0000}"/>
    <cellStyle name="Normal 30 4 3 5 2" xfId="38358" xr:uid="{00000000-0005-0000-0000-0000A88D0000}"/>
    <cellStyle name="Normal 30 4 3 5 2 2" xfId="38359" xr:uid="{00000000-0005-0000-0000-0000A98D0000}"/>
    <cellStyle name="Normal 30 4 3 5 2 2 2" xfId="38360" xr:uid="{00000000-0005-0000-0000-0000AA8D0000}"/>
    <cellStyle name="Normal 30 4 3 5 2 3" xfId="38361" xr:uid="{00000000-0005-0000-0000-0000AB8D0000}"/>
    <cellStyle name="Normal 30 4 3 5 3" xfId="38362" xr:uid="{00000000-0005-0000-0000-0000AC8D0000}"/>
    <cellStyle name="Normal 30 4 3 5 3 2" xfId="38363" xr:uid="{00000000-0005-0000-0000-0000AD8D0000}"/>
    <cellStyle name="Normal 30 4 3 5 4" xfId="38364" xr:uid="{00000000-0005-0000-0000-0000AE8D0000}"/>
    <cellStyle name="Normal 30 4 3 6" xfId="38365" xr:uid="{00000000-0005-0000-0000-0000AF8D0000}"/>
    <cellStyle name="Normal 30 4 3 6 2" xfId="38366" xr:uid="{00000000-0005-0000-0000-0000B08D0000}"/>
    <cellStyle name="Normal 30 4 3 6 2 2" xfId="38367" xr:uid="{00000000-0005-0000-0000-0000B18D0000}"/>
    <cellStyle name="Normal 30 4 3 6 2 2 2" xfId="38368" xr:uid="{00000000-0005-0000-0000-0000B28D0000}"/>
    <cellStyle name="Normal 30 4 3 6 2 3" xfId="38369" xr:uid="{00000000-0005-0000-0000-0000B38D0000}"/>
    <cellStyle name="Normal 30 4 3 6 3" xfId="38370" xr:uid="{00000000-0005-0000-0000-0000B48D0000}"/>
    <cellStyle name="Normal 30 4 3 6 3 2" xfId="38371" xr:uid="{00000000-0005-0000-0000-0000B58D0000}"/>
    <cellStyle name="Normal 30 4 3 6 4" xfId="38372" xr:uid="{00000000-0005-0000-0000-0000B68D0000}"/>
    <cellStyle name="Normal 30 4 3 7" xfId="38373" xr:uid="{00000000-0005-0000-0000-0000B78D0000}"/>
    <cellStyle name="Normal 30 4 3 7 2" xfId="38374" xr:uid="{00000000-0005-0000-0000-0000B88D0000}"/>
    <cellStyle name="Normal 30 4 3 7 2 2" xfId="38375" xr:uid="{00000000-0005-0000-0000-0000B98D0000}"/>
    <cellStyle name="Normal 30 4 3 7 3" xfId="38376" xr:uid="{00000000-0005-0000-0000-0000BA8D0000}"/>
    <cellStyle name="Normal 30 4 3 8" xfId="38377" xr:uid="{00000000-0005-0000-0000-0000BB8D0000}"/>
    <cellStyle name="Normal 30 4 3 8 2" xfId="38378" xr:uid="{00000000-0005-0000-0000-0000BC8D0000}"/>
    <cellStyle name="Normal 30 4 3 9" xfId="38379" xr:uid="{00000000-0005-0000-0000-0000BD8D0000}"/>
    <cellStyle name="Normal 30 4 3 9 2" xfId="38380" xr:uid="{00000000-0005-0000-0000-0000BE8D0000}"/>
    <cellStyle name="Normal 30 4 4" xfId="38381" xr:uid="{00000000-0005-0000-0000-0000BF8D0000}"/>
    <cellStyle name="Normal 30 4 4 2" xfId="38382" xr:uid="{00000000-0005-0000-0000-0000C08D0000}"/>
    <cellStyle name="Normal 30 4 4 2 2" xfId="38383" xr:uid="{00000000-0005-0000-0000-0000C18D0000}"/>
    <cellStyle name="Normal 30 4 4 2 2 2" xfId="38384" xr:uid="{00000000-0005-0000-0000-0000C28D0000}"/>
    <cellStyle name="Normal 30 4 4 2 2 2 2" xfId="38385" xr:uid="{00000000-0005-0000-0000-0000C38D0000}"/>
    <cellStyle name="Normal 30 4 4 2 2 2 2 2" xfId="38386" xr:uid="{00000000-0005-0000-0000-0000C48D0000}"/>
    <cellStyle name="Normal 30 4 4 2 2 2 2 2 2" xfId="38387" xr:uid="{00000000-0005-0000-0000-0000C58D0000}"/>
    <cellStyle name="Normal 30 4 4 2 2 2 2 3" xfId="38388" xr:uid="{00000000-0005-0000-0000-0000C68D0000}"/>
    <cellStyle name="Normal 30 4 4 2 2 2 3" xfId="38389" xr:uid="{00000000-0005-0000-0000-0000C78D0000}"/>
    <cellStyle name="Normal 30 4 4 2 2 2 3 2" xfId="38390" xr:uid="{00000000-0005-0000-0000-0000C88D0000}"/>
    <cellStyle name="Normal 30 4 4 2 2 2 4" xfId="38391" xr:uid="{00000000-0005-0000-0000-0000C98D0000}"/>
    <cellStyle name="Normal 30 4 4 2 2 3" xfId="38392" xr:uid="{00000000-0005-0000-0000-0000CA8D0000}"/>
    <cellStyle name="Normal 30 4 4 2 2 3 2" xfId="38393" xr:uid="{00000000-0005-0000-0000-0000CB8D0000}"/>
    <cellStyle name="Normal 30 4 4 2 2 3 2 2" xfId="38394" xr:uid="{00000000-0005-0000-0000-0000CC8D0000}"/>
    <cellStyle name="Normal 30 4 4 2 2 3 2 2 2" xfId="38395" xr:uid="{00000000-0005-0000-0000-0000CD8D0000}"/>
    <cellStyle name="Normal 30 4 4 2 2 3 2 3" xfId="38396" xr:uid="{00000000-0005-0000-0000-0000CE8D0000}"/>
    <cellStyle name="Normal 30 4 4 2 2 3 3" xfId="38397" xr:uid="{00000000-0005-0000-0000-0000CF8D0000}"/>
    <cellStyle name="Normal 30 4 4 2 2 3 3 2" xfId="38398" xr:uid="{00000000-0005-0000-0000-0000D08D0000}"/>
    <cellStyle name="Normal 30 4 4 2 2 3 4" xfId="38399" xr:uid="{00000000-0005-0000-0000-0000D18D0000}"/>
    <cellStyle name="Normal 30 4 4 2 2 4" xfId="38400" xr:uid="{00000000-0005-0000-0000-0000D28D0000}"/>
    <cellStyle name="Normal 30 4 4 2 2 4 2" xfId="38401" xr:uid="{00000000-0005-0000-0000-0000D38D0000}"/>
    <cellStyle name="Normal 30 4 4 2 2 4 2 2" xfId="38402" xr:uid="{00000000-0005-0000-0000-0000D48D0000}"/>
    <cellStyle name="Normal 30 4 4 2 2 4 3" xfId="38403" xr:uid="{00000000-0005-0000-0000-0000D58D0000}"/>
    <cellStyle name="Normal 30 4 4 2 2 5" xfId="38404" xr:uid="{00000000-0005-0000-0000-0000D68D0000}"/>
    <cellStyle name="Normal 30 4 4 2 2 5 2" xfId="38405" xr:uid="{00000000-0005-0000-0000-0000D78D0000}"/>
    <cellStyle name="Normal 30 4 4 2 2 6" xfId="38406" xr:uid="{00000000-0005-0000-0000-0000D88D0000}"/>
    <cellStyle name="Normal 30 4 4 2 3" xfId="38407" xr:uid="{00000000-0005-0000-0000-0000D98D0000}"/>
    <cellStyle name="Normal 30 4 4 2 3 2" xfId="38408" xr:uid="{00000000-0005-0000-0000-0000DA8D0000}"/>
    <cellStyle name="Normal 30 4 4 2 3 2 2" xfId="38409" xr:uid="{00000000-0005-0000-0000-0000DB8D0000}"/>
    <cellStyle name="Normal 30 4 4 2 3 2 2 2" xfId="38410" xr:uid="{00000000-0005-0000-0000-0000DC8D0000}"/>
    <cellStyle name="Normal 30 4 4 2 3 2 3" xfId="38411" xr:uid="{00000000-0005-0000-0000-0000DD8D0000}"/>
    <cellStyle name="Normal 30 4 4 2 3 3" xfId="38412" xr:uid="{00000000-0005-0000-0000-0000DE8D0000}"/>
    <cellStyle name="Normal 30 4 4 2 3 3 2" xfId="38413" xr:uid="{00000000-0005-0000-0000-0000DF8D0000}"/>
    <cellStyle name="Normal 30 4 4 2 3 4" xfId="38414" xr:uid="{00000000-0005-0000-0000-0000E08D0000}"/>
    <cellStyle name="Normal 30 4 4 2 4" xfId="38415" xr:uid="{00000000-0005-0000-0000-0000E18D0000}"/>
    <cellStyle name="Normal 30 4 4 2 4 2" xfId="38416" xr:uid="{00000000-0005-0000-0000-0000E28D0000}"/>
    <cellStyle name="Normal 30 4 4 2 4 2 2" xfId="38417" xr:uid="{00000000-0005-0000-0000-0000E38D0000}"/>
    <cellStyle name="Normal 30 4 4 2 4 2 2 2" xfId="38418" xr:uid="{00000000-0005-0000-0000-0000E48D0000}"/>
    <cellStyle name="Normal 30 4 4 2 4 2 3" xfId="38419" xr:uid="{00000000-0005-0000-0000-0000E58D0000}"/>
    <cellStyle name="Normal 30 4 4 2 4 3" xfId="38420" xr:uid="{00000000-0005-0000-0000-0000E68D0000}"/>
    <cellStyle name="Normal 30 4 4 2 4 3 2" xfId="38421" xr:uid="{00000000-0005-0000-0000-0000E78D0000}"/>
    <cellStyle name="Normal 30 4 4 2 4 4" xfId="38422" xr:uid="{00000000-0005-0000-0000-0000E88D0000}"/>
    <cellStyle name="Normal 30 4 4 2 5" xfId="38423" xr:uid="{00000000-0005-0000-0000-0000E98D0000}"/>
    <cellStyle name="Normal 30 4 4 2 5 2" xfId="38424" xr:uid="{00000000-0005-0000-0000-0000EA8D0000}"/>
    <cellStyle name="Normal 30 4 4 2 5 2 2" xfId="38425" xr:uid="{00000000-0005-0000-0000-0000EB8D0000}"/>
    <cellStyle name="Normal 30 4 4 2 5 3" xfId="38426" xr:uid="{00000000-0005-0000-0000-0000EC8D0000}"/>
    <cellStyle name="Normal 30 4 4 2 6" xfId="38427" xr:uid="{00000000-0005-0000-0000-0000ED8D0000}"/>
    <cellStyle name="Normal 30 4 4 2 6 2" xfId="38428" xr:uid="{00000000-0005-0000-0000-0000EE8D0000}"/>
    <cellStyle name="Normal 30 4 4 2 7" xfId="38429" xr:uid="{00000000-0005-0000-0000-0000EF8D0000}"/>
    <cellStyle name="Normal 30 4 4 3" xfId="38430" xr:uid="{00000000-0005-0000-0000-0000F08D0000}"/>
    <cellStyle name="Normal 30 4 4 3 2" xfId="38431" xr:uid="{00000000-0005-0000-0000-0000F18D0000}"/>
    <cellStyle name="Normal 30 4 4 3 2 2" xfId="38432" xr:uid="{00000000-0005-0000-0000-0000F28D0000}"/>
    <cellStyle name="Normal 30 4 4 3 2 2 2" xfId="38433" xr:uid="{00000000-0005-0000-0000-0000F38D0000}"/>
    <cellStyle name="Normal 30 4 4 3 2 2 2 2" xfId="38434" xr:uid="{00000000-0005-0000-0000-0000F48D0000}"/>
    <cellStyle name="Normal 30 4 4 3 2 2 3" xfId="38435" xr:uid="{00000000-0005-0000-0000-0000F58D0000}"/>
    <cellStyle name="Normal 30 4 4 3 2 3" xfId="38436" xr:uid="{00000000-0005-0000-0000-0000F68D0000}"/>
    <cellStyle name="Normal 30 4 4 3 2 3 2" xfId="38437" xr:uid="{00000000-0005-0000-0000-0000F78D0000}"/>
    <cellStyle name="Normal 30 4 4 3 2 4" xfId="38438" xr:uid="{00000000-0005-0000-0000-0000F88D0000}"/>
    <cellStyle name="Normal 30 4 4 3 3" xfId="38439" xr:uid="{00000000-0005-0000-0000-0000F98D0000}"/>
    <cellStyle name="Normal 30 4 4 3 3 2" xfId="38440" xr:uid="{00000000-0005-0000-0000-0000FA8D0000}"/>
    <cellStyle name="Normal 30 4 4 3 3 2 2" xfId="38441" xr:uid="{00000000-0005-0000-0000-0000FB8D0000}"/>
    <cellStyle name="Normal 30 4 4 3 3 2 2 2" xfId="38442" xr:uid="{00000000-0005-0000-0000-0000FC8D0000}"/>
    <cellStyle name="Normal 30 4 4 3 3 2 3" xfId="38443" xr:uid="{00000000-0005-0000-0000-0000FD8D0000}"/>
    <cellStyle name="Normal 30 4 4 3 3 3" xfId="38444" xr:uid="{00000000-0005-0000-0000-0000FE8D0000}"/>
    <cellStyle name="Normal 30 4 4 3 3 3 2" xfId="38445" xr:uid="{00000000-0005-0000-0000-0000FF8D0000}"/>
    <cellStyle name="Normal 30 4 4 3 3 4" xfId="38446" xr:uid="{00000000-0005-0000-0000-0000008E0000}"/>
    <cellStyle name="Normal 30 4 4 3 4" xfId="38447" xr:uid="{00000000-0005-0000-0000-0000018E0000}"/>
    <cellStyle name="Normal 30 4 4 3 4 2" xfId="38448" xr:uid="{00000000-0005-0000-0000-0000028E0000}"/>
    <cellStyle name="Normal 30 4 4 3 4 2 2" xfId="38449" xr:uid="{00000000-0005-0000-0000-0000038E0000}"/>
    <cellStyle name="Normal 30 4 4 3 4 3" xfId="38450" xr:uid="{00000000-0005-0000-0000-0000048E0000}"/>
    <cellStyle name="Normal 30 4 4 3 5" xfId="38451" xr:uid="{00000000-0005-0000-0000-0000058E0000}"/>
    <cellStyle name="Normal 30 4 4 3 5 2" xfId="38452" xr:uid="{00000000-0005-0000-0000-0000068E0000}"/>
    <cellStyle name="Normal 30 4 4 3 6" xfId="38453" xr:uid="{00000000-0005-0000-0000-0000078E0000}"/>
    <cellStyle name="Normal 30 4 4 4" xfId="38454" xr:uid="{00000000-0005-0000-0000-0000088E0000}"/>
    <cellStyle name="Normal 30 4 4 4 2" xfId="38455" xr:uid="{00000000-0005-0000-0000-0000098E0000}"/>
    <cellStyle name="Normal 30 4 4 4 2 2" xfId="38456" xr:uid="{00000000-0005-0000-0000-00000A8E0000}"/>
    <cellStyle name="Normal 30 4 4 4 2 2 2" xfId="38457" xr:uid="{00000000-0005-0000-0000-00000B8E0000}"/>
    <cellStyle name="Normal 30 4 4 4 2 3" xfId="38458" xr:uid="{00000000-0005-0000-0000-00000C8E0000}"/>
    <cellStyle name="Normal 30 4 4 4 3" xfId="38459" xr:uid="{00000000-0005-0000-0000-00000D8E0000}"/>
    <cellStyle name="Normal 30 4 4 4 3 2" xfId="38460" xr:uid="{00000000-0005-0000-0000-00000E8E0000}"/>
    <cellStyle name="Normal 30 4 4 4 4" xfId="38461" xr:uid="{00000000-0005-0000-0000-00000F8E0000}"/>
    <cellStyle name="Normal 30 4 4 5" xfId="38462" xr:uid="{00000000-0005-0000-0000-0000108E0000}"/>
    <cellStyle name="Normal 30 4 4 5 2" xfId="38463" xr:uid="{00000000-0005-0000-0000-0000118E0000}"/>
    <cellStyle name="Normal 30 4 4 5 2 2" xfId="38464" xr:uid="{00000000-0005-0000-0000-0000128E0000}"/>
    <cellStyle name="Normal 30 4 4 5 2 2 2" xfId="38465" xr:uid="{00000000-0005-0000-0000-0000138E0000}"/>
    <cellStyle name="Normal 30 4 4 5 2 3" xfId="38466" xr:uid="{00000000-0005-0000-0000-0000148E0000}"/>
    <cellStyle name="Normal 30 4 4 5 3" xfId="38467" xr:uid="{00000000-0005-0000-0000-0000158E0000}"/>
    <cellStyle name="Normal 30 4 4 5 3 2" xfId="38468" xr:uid="{00000000-0005-0000-0000-0000168E0000}"/>
    <cellStyle name="Normal 30 4 4 5 4" xfId="38469" xr:uid="{00000000-0005-0000-0000-0000178E0000}"/>
    <cellStyle name="Normal 30 4 4 6" xfId="38470" xr:uid="{00000000-0005-0000-0000-0000188E0000}"/>
    <cellStyle name="Normal 30 4 4 6 2" xfId="38471" xr:uid="{00000000-0005-0000-0000-0000198E0000}"/>
    <cellStyle name="Normal 30 4 4 6 2 2" xfId="38472" xr:uid="{00000000-0005-0000-0000-00001A8E0000}"/>
    <cellStyle name="Normal 30 4 4 6 3" xfId="38473" xr:uid="{00000000-0005-0000-0000-00001B8E0000}"/>
    <cellStyle name="Normal 30 4 4 7" xfId="38474" xr:uid="{00000000-0005-0000-0000-00001C8E0000}"/>
    <cellStyle name="Normal 30 4 4 7 2" xfId="38475" xr:uid="{00000000-0005-0000-0000-00001D8E0000}"/>
    <cellStyle name="Normal 30 4 4 8" xfId="38476" xr:uid="{00000000-0005-0000-0000-00001E8E0000}"/>
    <cellStyle name="Normal 30 4 5" xfId="38477" xr:uid="{00000000-0005-0000-0000-00001F8E0000}"/>
    <cellStyle name="Normal 30 4 5 2" xfId="38478" xr:uid="{00000000-0005-0000-0000-0000208E0000}"/>
    <cellStyle name="Normal 30 4 5 2 2" xfId="38479" xr:uid="{00000000-0005-0000-0000-0000218E0000}"/>
    <cellStyle name="Normal 30 4 5 2 2 2" xfId="38480" xr:uid="{00000000-0005-0000-0000-0000228E0000}"/>
    <cellStyle name="Normal 30 4 5 2 2 2 2" xfId="38481" xr:uid="{00000000-0005-0000-0000-0000238E0000}"/>
    <cellStyle name="Normal 30 4 5 2 2 2 2 2" xfId="38482" xr:uid="{00000000-0005-0000-0000-0000248E0000}"/>
    <cellStyle name="Normal 30 4 5 2 2 2 3" xfId="38483" xr:uid="{00000000-0005-0000-0000-0000258E0000}"/>
    <cellStyle name="Normal 30 4 5 2 2 3" xfId="38484" xr:uid="{00000000-0005-0000-0000-0000268E0000}"/>
    <cellStyle name="Normal 30 4 5 2 2 3 2" xfId="38485" xr:uid="{00000000-0005-0000-0000-0000278E0000}"/>
    <cellStyle name="Normal 30 4 5 2 2 4" xfId="38486" xr:uid="{00000000-0005-0000-0000-0000288E0000}"/>
    <cellStyle name="Normal 30 4 5 2 3" xfId="38487" xr:uid="{00000000-0005-0000-0000-0000298E0000}"/>
    <cellStyle name="Normal 30 4 5 2 3 2" xfId="38488" xr:uid="{00000000-0005-0000-0000-00002A8E0000}"/>
    <cellStyle name="Normal 30 4 5 2 3 2 2" xfId="38489" xr:uid="{00000000-0005-0000-0000-00002B8E0000}"/>
    <cellStyle name="Normal 30 4 5 2 3 2 2 2" xfId="38490" xr:uid="{00000000-0005-0000-0000-00002C8E0000}"/>
    <cellStyle name="Normal 30 4 5 2 3 2 3" xfId="38491" xr:uid="{00000000-0005-0000-0000-00002D8E0000}"/>
    <cellStyle name="Normal 30 4 5 2 3 3" xfId="38492" xr:uid="{00000000-0005-0000-0000-00002E8E0000}"/>
    <cellStyle name="Normal 30 4 5 2 3 3 2" xfId="38493" xr:uid="{00000000-0005-0000-0000-00002F8E0000}"/>
    <cellStyle name="Normal 30 4 5 2 3 4" xfId="38494" xr:uid="{00000000-0005-0000-0000-0000308E0000}"/>
    <cellStyle name="Normal 30 4 5 2 4" xfId="38495" xr:uid="{00000000-0005-0000-0000-0000318E0000}"/>
    <cellStyle name="Normal 30 4 5 2 4 2" xfId="38496" xr:uid="{00000000-0005-0000-0000-0000328E0000}"/>
    <cellStyle name="Normal 30 4 5 2 4 2 2" xfId="38497" xr:uid="{00000000-0005-0000-0000-0000338E0000}"/>
    <cellStyle name="Normal 30 4 5 2 4 3" xfId="38498" xr:uid="{00000000-0005-0000-0000-0000348E0000}"/>
    <cellStyle name="Normal 30 4 5 2 5" xfId="38499" xr:uid="{00000000-0005-0000-0000-0000358E0000}"/>
    <cellStyle name="Normal 30 4 5 2 5 2" xfId="38500" xr:uid="{00000000-0005-0000-0000-0000368E0000}"/>
    <cellStyle name="Normal 30 4 5 2 6" xfId="38501" xr:uid="{00000000-0005-0000-0000-0000378E0000}"/>
    <cellStyle name="Normal 30 4 5 3" xfId="38502" xr:uid="{00000000-0005-0000-0000-0000388E0000}"/>
    <cellStyle name="Normal 30 4 5 3 2" xfId="38503" xr:uid="{00000000-0005-0000-0000-0000398E0000}"/>
    <cellStyle name="Normal 30 4 5 3 2 2" xfId="38504" xr:uid="{00000000-0005-0000-0000-00003A8E0000}"/>
    <cellStyle name="Normal 30 4 5 3 2 2 2" xfId="38505" xr:uid="{00000000-0005-0000-0000-00003B8E0000}"/>
    <cellStyle name="Normal 30 4 5 3 2 3" xfId="38506" xr:uid="{00000000-0005-0000-0000-00003C8E0000}"/>
    <cellStyle name="Normal 30 4 5 3 3" xfId="38507" xr:uid="{00000000-0005-0000-0000-00003D8E0000}"/>
    <cellStyle name="Normal 30 4 5 3 3 2" xfId="38508" xr:uid="{00000000-0005-0000-0000-00003E8E0000}"/>
    <cellStyle name="Normal 30 4 5 3 4" xfId="38509" xr:uid="{00000000-0005-0000-0000-00003F8E0000}"/>
    <cellStyle name="Normal 30 4 5 4" xfId="38510" xr:uid="{00000000-0005-0000-0000-0000408E0000}"/>
    <cellStyle name="Normal 30 4 5 4 2" xfId="38511" xr:uid="{00000000-0005-0000-0000-0000418E0000}"/>
    <cellStyle name="Normal 30 4 5 4 2 2" xfId="38512" xr:uid="{00000000-0005-0000-0000-0000428E0000}"/>
    <cellStyle name="Normal 30 4 5 4 2 2 2" xfId="38513" xr:uid="{00000000-0005-0000-0000-0000438E0000}"/>
    <cellStyle name="Normal 30 4 5 4 2 3" xfId="38514" xr:uid="{00000000-0005-0000-0000-0000448E0000}"/>
    <cellStyle name="Normal 30 4 5 4 3" xfId="38515" xr:uid="{00000000-0005-0000-0000-0000458E0000}"/>
    <cellStyle name="Normal 30 4 5 4 3 2" xfId="38516" xr:uid="{00000000-0005-0000-0000-0000468E0000}"/>
    <cellStyle name="Normal 30 4 5 4 4" xfId="38517" xr:uid="{00000000-0005-0000-0000-0000478E0000}"/>
    <cellStyle name="Normal 30 4 5 5" xfId="38518" xr:uid="{00000000-0005-0000-0000-0000488E0000}"/>
    <cellStyle name="Normal 30 4 5 5 2" xfId="38519" xr:uid="{00000000-0005-0000-0000-0000498E0000}"/>
    <cellStyle name="Normal 30 4 5 5 2 2" xfId="38520" xr:uid="{00000000-0005-0000-0000-00004A8E0000}"/>
    <cellStyle name="Normal 30 4 5 5 3" xfId="38521" xr:uid="{00000000-0005-0000-0000-00004B8E0000}"/>
    <cellStyle name="Normal 30 4 5 6" xfId="38522" xr:uid="{00000000-0005-0000-0000-00004C8E0000}"/>
    <cellStyle name="Normal 30 4 5 6 2" xfId="38523" xr:uid="{00000000-0005-0000-0000-00004D8E0000}"/>
    <cellStyle name="Normal 30 4 5 7" xfId="38524" xr:uid="{00000000-0005-0000-0000-00004E8E0000}"/>
    <cellStyle name="Normal 30 4 6" xfId="38525" xr:uid="{00000000-0005-0000-0000-00004F8E0000}"/>
    <cellStyle name="Normal 30 4 6 2" xfId="38526" xr:uid="{00000000-0005-0000-0000-0000508E0000}"/>
    <cellStyle name="Normal 30 4 6 2 2" xfId="38527" xr:uid="{00000000-0005-0000-0000-0000518E0000}"/>
    <cellStyle name="Normal 30 4 6 2 2 2" xfId="38528" xr:uid="{00000000-0005-0000-0000-0000528E0000}"/>
    <cellStyle name="Normal 30 4 6 2 2 2 2" xfId="38529" xr:uid="{00000000-0005-0000-0000-0000538E0000}"/>
    <cellStyle name="Normal 30 4 6 2 2 3" xfId="38530" xr:uid="{00000000-0005-0000-0000-0000548E0000}"/>
    <cellStyle name="Normal 30 4 6 2 3" xfId="38531" xr:uid="{00000000-0005-0000-0000-0000558E0000}"/>
    <cellStyle name="Normal 30 4 6 2 3 2" xfId="38532" xr:uid="{00000000-0005-0000-0000-0000568E0000}"/>
    <cellStyle name="Normal 30 4 6 2 4" xfId="38533" xr:uid="{00000000-0005-0000-0000-0000578E0000}"/>
    <cellStyle name="Normal 30 4 6 3" xfId="38534" xr:uid="{00000000-0005-0000-0000-0000588E0000}"/>
    <cellStyle name="Normal 30 4 6 3 2" xfId="38535" xr:uid="{00000000-0005-0000-0000-0000598E0000}"/>
    <cellStyle name="Normal 30 4 6 3 2 2" xfId="38536" xr:uid="{00000000-0005-0000-0000-00005A8E0000}"/>
    <cellStyle name="Normal 30 4 6 3 2 2 2" xfId="38537" xr:uid="{00000000-0005-0000-0000-00005B8E0000}"/>
    <cellStyle name="Normal 30 4 6 3 2 3" xfId="38538" xr:uid="{00000000-0005-0000-0000-00005C8E0000}"/>
    <cellStyle name="Normal 30 4 6 3 3" xfId="38539" xr:uid="{00000000-0005-0000-0000-00005D8E0000}"/>
    <cellStyle name="Normal 30 4 6 3 3 2" xfId="38540" xr:uid="{00000000-0005-0000-0000-00005E8E0000}"/>
    <cellStyle name="Normal 30 4 6 3 4" xfId="38541" xr:uid="{00000000-0005-0000-0000-00005F8E0000}"/>
    <cellStyle name="Normal 30 4 6 4" xfId="38542" xr:uid="{00000000-0005-0000-0000-0000608E0000}"/>
    <cellStyle name="Normal 30 4 6 4 2" xfId="38543" xr:uid="{00000000-0005-0000-0000-0000618E0000}"/>
    <cellStyle name="Normal 30 4 6 4 2 2" xfId="38544" xr:uid="{00000000-0005-0000-0000-0000628E0000}"/>
    <cellStyle name="Normal 30 4 6 4 3" xfId="38545" xr:uid="{00000000-0005-0000-0000-0000638E0000}"/>
    <cellStyle name="Normal 30 4 6 5" xfId="38546" xr:uid="{00000000-0005-0000-0000-0000648E0000}"/>
    <cellStyle name="Normal 30 4 6 5 2" xfId="38547" xr:uid="{00000000-0005-0000-0000-0000658E0000}"/>
    <cellStyle name="Normal 30 4 6 6" xfId="38548" xr:uid="{00000000-0005-0000-0000-0000668E0000}"/>
    <cellStyle name="Normal 30 4 7" xfId="38549" xr:uid="{00000000-0005-0000-0000-0000678E0000}"/>
    <cellStyle name="Normal 30 4 7 2" xfId="38550" xr:uid="{00000000-0005-0000-0000-0000688E0000}"/>
    <cellStyle name="Normal 30 4 7 2 2" xfId="38551" xr:uid="{00000000-0005-0000-0000-0000698E0000}"/>
    <cellStyle name="Normal 30 4 7 2 2 2" xfId="38552" xr:uid="{00000000-0005-0000-0000-00006A8E0000}"/>
    <cellStyle name="Normal 30 4 7 2 3" xfId="38553" xr:uid="{00000000-0005-0000-0000-00006B8E0000}"/>
    <cellStyle name="Normal 30 4 7 3" xfId="38554" xr:uid="{00000000-0005-0000-0000-00006C8E0000}"/>
    <cellStyle name="Normal 30 4 7 3 2" xfId="38555" xr:uid="{00000000-0005-0000-0000-00006D8E0000}"/>
    <cellStyle name="Normal 30 4 7 4" xfId="38556" xr:uid="{00000000-0005-0000-0000-00006E8E0000}"/>
    <cellStyle name="Normal 30 4 8" xfId="38557" xr:uid="{00000000-0005-0000-0000-00006F8E0000}"/>
    <cellStyle name="Normal 30 4 8 2" xfId="38558" xr:uid="{00000000-0005-0000-0000-0000708E0000}"/>
    <cellStyle name="Normal 30 4 8 2 2" xfId="38559" xr:uid="{00000000-0005-0000-0000-0000718E0000}"/>
    <cellStyle name="Normal 30 4 8 2 2 2" xfId="38560" xr:uid="{00000000-0005-0000-0000-0000728E0000}"/>
    <cellStyle name="Normal 30 4 8 2 3" xfId="38561" xr:uid="{00000000-0005-0000-0000-0000738E0000}"/>
    <cellStyle name="Normal 30 4 8 3" xfId="38562" xr:uid="{00000000-0005-0000-0000-0000748E0000}"/>
    <cellStyle name="Normal 30 4 8 3 2" xfId="38563" xr:uid="{00000000-0005-0000-0000-0000758E0000}"/>
    <cellStyle name="Normal 30 4 8 4" xfId="38564" xr:uid="{00000000-0005-0000-0000-0000768E0000}"/>
    <cellStyle name="Normal 30 4 9" xfId="38565" xr:uid="{00000000-0005-0000-0000-0000778E0000}"/>
    <cellStyle name="Normal 30 4 9 2" xfId="38566" xr:uid="{00000000-0005-0000-0000-0000788E0000}"/>
    <cellStyle name="Normal 30 4 9 2 2" xfId="38567" xr:uid="{00000000-0005-0000-0000-0000798E0000}"/>
    <cellStyle name="Normal 30 4 9 3" xfId="38568" xr:uid="{00000000-0005-0000-0000-00007A8E0000}"/>
    <cellStyle name="Normal 30 5" xfId="38569" xr:uid="{00000000-0005-0000-0000-00007B8E0000}"/>
    <cellStyle name="Normal 30 5 10" xfId="38570" xr:uid="{00000000-0005-0000-0000-00007C8E0000}"/>
    <cellStyle name="Normal 30 5 10 2" xfId="38571" xr:uid="{00000000-0005-0000-0000-00007D8E0000}"/>
    <cellStyle name="Normal 30 5 11" xfId="38572" xr:uid="{00000000-0005-0000-0000-00007E8E0000}"/>
    <cellStyle name="Normal 30 5 2" xfId="38573" xr:uid="{00000000-0005-0000-0000-00007F8E0000}"/>
    <cellStyle name="Normal 30 5 2 10" xfId="38574" xr:uid="{00000000-0005-0000-0000-0000808E0000}"/>
    <cellStyle name="Normal 30 5 2 2" xfId="38575" xr:uid="{00000000-0005-0000-0000-0000818E0000}"/>
    <cellStyle name="Normal 30 5 2 2 2" xfId="38576" xr:uid="{00000000-0005-0000-0000-0000828E0000}"/>
    <cellStyle name="Normal 30 5 2 2 2 2" xfId="38577" xr:uid="{00000000-0005-0000-0000-0000838E0000}"/>
    <cellStyle name="Normal 30 5 2 2 2 2 2" xfId="38578" xr:uid="{00000000-0005-0000-0000-0000848E0000}"/>
    <cellStyle name="Normal 30 5 2 2 2 2 2 2" xfId="38579" xr:uid="{00000000-0005-0000-0000-0000858E0000}"/>
    <cellStyle name="Normal 30 5 2 2 2 2 2 2 2" xfId="38580" xr:uid="{00000000-0005-0000-0000-0000868E0000}"/>
    <cellStyle name="Normal 30 5 2 2 2 2 2 2 2 2" xfId="38581" xr:uid="{00000000-0005-0000-0000-0000878E0000}"/>
    <cellStyle name="Normal 30 5 2 2 2 2 2 2 3" xfId="38582" xr:uid="{00000000-0005-0000-0000-0000888E0000}"/>
    <cellStyle name="Normal 30 5 2 2 2 2 2 3" xfId="38583" xr:uid="{00000000-0005-0000-0000-0000898E0000}"/>
    <cellStyle name="Normal 30 5 2 2 2 2 2 3 2" xfId="38584" xr:uid="{00000000-0005-0000-0000-00008A8E0000}"/>
    <cellStyle name="Normal 30 5 2 2 2 2 2 4" xfId="38585" xr:uid="{00000000-0005-0000-0000-00008B8E0000}"/>
    <cellStyle name="Normal 30 5 2 2 2 2 3" xfId="38586" xr:uid="{00000000-0005-0000-0000-00008C8E0000}"/>
    <cellStyle name="Normal 30 5 2 2 2 2 3 2" xfId="38587" xr:uid="{00000000-0005-0000-0000-00008D8E0000}"/>
    <cellStyle name="Normal 30 5 2 2 2 2 3 2 2" xfId="38588" xr:uid="{00000000-0005-0000-0000-00008E8E0000}"/>
    <cellStyle name="Normal 30 5 2 2 2 2 3 2 2 2" xfId="38589" xr:uid="{00000000-0005-0000-0000-00008F8E0000}"/>
    <cellStyle name="Normal 30 5 2 2 2 2 3 2 3" xfId="38590" xr:uid="{00000000-0005-0000-0000-0000908E0000}"/>
    <cellStyle name="Normal 30 5 2 2 2 2 3 3" xfId="38591" xr:uid="{00000000-0005-0000-0000-0000918E0000}"/>
    <cellStyle name="Normal 30 5 2 2 2 2 3 3 2" xfId="38592" xr:uid="{00000000-0005-0000-0000-0000928E0000}"/>
    <cellStyle name="Normal 30 5 2 2 2 2 3 4" xfId="38593" xr:uid="{00000000-0005-0000-0000-0000938E0000}"/>
    <cellStyle name="Normal 30 5 2 2 2 2 4" xfId="38594" xr:uid="{00000000-0005-0000-0000-0000948E0000}"/>
    <cellStyle name="Normal 30 5 2 2 2 2 4 2" xfId="38595" xr:uid="{00000000-0005-0000-0000-0000958E0000}"/>
    <cellStyle name="Normal 30 5 2 2 2 2 4 2 2" xfId="38596" xr:uid="{00000000-0005-0000-0000-0000968E0000}"/>
    <cellStyle name="Normal 30 5 2 2 2 2 4 3" xfId="38597" xr:uid="{00000000-0005-0000-0000-0000978E0000}"/>
    <cellStyle name="Normal 30 5 2 2 2 2 5" xfId="38598" xr:uid="{00000000-0005-0000-0000-0000988E0000}"/>
    <cellStyle name="Normal 30 5 2 2 2 2 5 2" xfId="38599" xr:uid="{00000000-0005-0000-0000-0000998E0000}"/>
    <cellStyle name="Normal 30 5 2 2 2 2 6" xfId="38600" xr:uid="{00000000-0005-0000-0000-00009A8E0000}"/>
    <cellStyle name="Normal 30 5 2 2 2 3" xfId="38601" xr:uid="{00000000-0005-0000-0000-00009B8E0000}"/>
    <cellStyle name="Normal 30 5 2 2 2 3 2" xfId="38602" xr:uid="{00000000-0005-0000-0000-00009C8E0000}"/>
    <cellStyle name="Normal 30 5 2 2 2 3 2 2" xfId="38603" xr:uid="{00000000-0005-0000-0000-00009D8E0000}"/>
    <cellStyle name="Normal 30 5 2 2 2 3 2 2 2" xfId="38604" xr:uid="{00000000-0005-0000-0000-00009E8E0000}"/>
    <cellStyle name="Normal 30 5 2 2 2 3 2 3" xfId="38605" xr:uid="{00000000-0005-0000-0000-00009F8E0000}"/>
    <cellStyle name="Normal 30 5 2 2 2 3 3" xfId="38606" xr:uid="{00000000-0005-0000-0000-0000A08E0000}"/>
    <cellStyle name="Normal 30 5 2 2 2 3 3 2" xfId="38607" xr:uid="{00000000-0005-0000-0000-0000A18E0000}"/>
    <cellStyle name="Normal 30 5 2 2 2 3 4" xfId="38608" xr:uid="{00000000-0005-0000-0000-0000A28E0000}"/>
    <cellStyle name="Normal 30 5 2 2 2 4" xfId="38609" xr:uid="{00000000-0005-0000-0000-0000A38E0000}"/>
    <cellStyle name="Normal 30 5 2 2 2 4 2" xfId="38610" xr:uid="{00000000-0005-0000-0000-0000A48E0000}"/>
    <cellStyle name="Normal 30 5 2 2 2 4 2 2" xfId="38611" xr:uid="{00000000-0005-0000-0000-0000A58E0000}"/>
    <cellStyle name="Normal 30 5 2 2 2 4 2 2 2" xfId="38612" xr:uid="{00000000-0005-0000-0000-0000A68E0000}"/>
    <cellStyle name="Normal 30 5 2 2 2 4 2 3" xfId="38613" xr:uid="{00000000-0005-0000-0000-0000A78E0000}"/>
    <cellStyle name="Normal 30 5 2 2 2 4 3" xfId="38614" xr:uid="{00000000-0005-0000-0000-0000A88E0000}"/>
    <cellStyle name="Normal 30 5 2 2 2 4 3 2" xfId="38615" xr:uid="{00000000-0005-0000-0000-0000A98E0000}"/>
    <cellStyle name="Normal 30 5 2 2 2 4 4" xfId="38616" xr:uid="{00000000-0005-0000-0000-0000AA8E0000}"/>
    <cellStyle name="Normal 30 5 2 2 2 5" xfId="38617" xr:uid="{00000000-0005-0000-0000-0000AB8E0000}"/>
    <cellStyle name="Normal 30 5 2 2 2 5 2" xfId="38618" xr:uid="{00000000-0005-0000-0000-0000AC8E0000}"/>
    <cellStyle name="Normal 30 5 2 2 2 5 2 2" xfId="38619" xr:uid="{00000000-0005-0000-0000-0000AD8E0000}"/>
    <cellStyle name="Normal 30 5 2 2 2 5 3" xfId="38620" xr:uid="{00000000-0005-0000-0000-0000AE8E0000}"/>
    <cellStyle name="Normal 30 5 2 2 2 6" xfId="38621" xr:uid="{00000000-0005-0000-0000-0000AF8E0000}"/>
    <cellStyle name="Normal 30 5 2 2 2 6 2" xfId="38622" xr:uid="{00000000-0005-0000-0000-0000B08E0000}"/>
    <cellStyle name="Normal 30 5 2 2 2 7" xfId="38623" xr:uid="{00000000-0005-0000-0000-0000B18E0000}"/>
    <cellStyle name="Normal 30 5 2 2 3" xfId="38624" xr:uid="{00000000-0005-0000-0000-0000B28E0000}"/>
    <cellStyle name="Normal 30 5 2 2 3 2" xfId="38625" xr:uid="{00000000-0005-0000-0000-0000B38E0000}"/>
    <cellStyle name="Normal 30 5 2 2 3 2 2" xfId="38626" xr:uid="{00000000-0005-0000-0000-0000B48E0000}"/>
    <cellStyle name="Normal 30 5 2 2 3 2 2 2" xfId="38627" xr:uid="{00000000-0005-0000-0000-0000B58E0000}"/>
    <cellStyle name="Normal 30 5 2 2 3 2 2 2 2" xfId="38628" xr:uid="{00000000-0005-0000-0000-0000B68E0000}"/>
    <cellStyle name="Normal 30 5 2 2 3 2 2 3" xfId="38629" xr:uid="{00000000-0005-0000-0000-0000B78E0000}"/>
    <cellStyle name="Normal 30 5 2 2 3 2 3" xfId="38630" xr:uid="{00000000-0005-0000-0000-0000B88E0000}"/>
    <cellStyle name="Normal 30 5 2 2 3 2 3 2" xfId="38631" xr:uid="{00000000-0005-0000-0000-0000B98E0000}"/>
    <cellStyle name="Normal 30 5 2 2 3 2 4" xfId="38632" xr:uid="{00000000-0005-0000-0000-0000BA8E0000}"/>
    <cellStyle name="Normal 30 5 2 2 3 3" xfId="38633" xr:uid="{00000000-0005-0000-0000-0000BB8E0000}"/>
    <cellStyle name="Normal 30 5 2 2 3 3 2" xfId="38634" xr:uid="{00000000-0005-0000-0000-0000BC8E0000}"/>
    <cellStyle name="Normal 30 5 2 2 3 3 2 2" xfId="38635" xr:uid="{00000000-0005-0000-0000-0000BD8E0000}"/>
    <cellStyle name="Normal 30 5 2 2 3 3 2 2 2" xfId="38636" xr:uid="{00000000-0005-0000-0000-0000BE8E0000}"/>
    <cellStyle name="Normal 30 5 2 2 3 3 2 3" xfId="38637" xr:uid="{00000000-0005-0000-0000-0000BF8E0000}"/>
    <cellStyle name="Normal 30 5 2 2 3 3 3" xfId="38638" xr:uid="{00000000-0005-0000-0000-0000C08E0000}"/>
    <cellStyle name="Normal 30 5 2 2 3 3 3 2" xfId="38639" xr:uid="{00000000-0005-0000-0000-0000C18E0000}"/>
    <cellStyle name="Normal 30 5 2 2 3 3 4" xfId="38640" xr:uid="{00000000-0005-0000-0000-0000C28E0000}"/>
    <cellStyle name="Normal 30 5 2 2 3 4" xfId="38641" xr:uid="{00000000-0005-0000-0000-0000C38E0000}"/>
    <cellStyle name="Normal 30 5 2 2 3 4 2" xfId="38642" xr:uid="{00000000-0005-0000-0000-0000C48E0000}"/>
    <cellStyle name="Normal 30 5 2 2 3 4 2 2" xfId="38643" xr:uid="{00000000-0005-0000-0000-0000C58E0000}"/>
    <cellStyle name="Normal 30 5 2 2 3 4 3" xfId="38644" xr:uid="{00000000-0005-0000-0000-0000C68E0000}"/>
    <cellStyle name="Normal 30 5 2 2 3 5" xfId="38645" xr:uid="{00000000-0005-0000-0000-0000C78E0000}"/>
    <cellStyle name="Normal 30 5 2 2 3 5 2" xfId="38646" xr:uid="{00000000-0005-0000-0000-0000C88E0000}"/>
    <cellStyle name="Normal 30 5 2 2 3 6" xfId="38647" xr:uid="{00000000-0005-0000-0000-0000C98E0000}"/>
    <cellStyle name="Normal 30 5 2 2 4" xfId="38648" xr:uid="{00000000-0005-0000-0000-0000CA8E0000}"/>
    <cellStyle name="Normal 30 5 2 2 4 2" xfId="38649" xr:uid="{00000000-0005-0000-0000-0000CB8E0000}"/>
    <cellStyle name="Normal 30 5 2 2 4 2 2" xfId="38650" xr:uid="{00000000-0005-0000-0000-0000CC8E0000}"/>
    <cellStyle name="Normal 30 5 2 2 4 2 2 2" xfId="38651" xr:uid="{00000000-0005-0000-0000-0000CD8E0000}"/>
    <cellStyle name="Normal 30 5 2 2 4 2 3" xfId="38652" xr:uid="{00000000-0005-0000-0000-0000CE8E0000}"/>
    <cellStyle name="Normal 30 5 2 2 4 3" xfId="38653" xr:uid="{00000000-0005-0000-0000-0000CF8E0000}"/>
    <cellStyle name="Normal 30 5 2 2 4 3 2" xfId="38654" xr:uid="{00000000-0005-0000-0000-0000D08E0000}"/>
    <cellStyle name="Normal 30 5 2 2 4 4" xfId="38655" xr:uid="{00000000-0005-0000-0000-0000D18E0000}"/>
    <cellStyle name="Normal 30 5 2 2 5" xfId="38656" xr:uid="{00000000-0005-0000-0000-0000D28E0000}"/>
    <cellStyle name="Normal 30 5 2 2 5 2" xfId="38657" xr:uid="{00000000-0005-0000-0000-0000D38E0000}"/>
    <cellStyle name="Normal 30 5 2 2 5 2 2" xfId="38658" xr:uid="{00000000-0005-0000-0000-0000D48E0000}"/>
    <cellStyle name="Normal 30 5 2 2 5 2 2 2" xfId="38659" xr:uid="{00000000-0005-0000-0000-0000D58E0000}"/>
    <cellStyle name="Normal 30 5 2 2 5 2 3" xfId="38660" xr:uid="{00000000-0005-0000-0000-0000D68E0000}"/>
    <cellStyle name="Normal 30 5 2 2 5 3" xfId="38661" xr:uid="{00000000-0005-0000-0000-0000D78E0000}"/>
    <cellStyle name="Normal 30 5 2 2 5 3 2" xfId="38662" xr:uid="{00000000-0005-0000-0000-0000D88E0000}"/>
    <cellStyle name="Normal 30 5 2 2 5 4" xfId="38663" xr:uid="{00000000-0005-0000-0000-0000D98E0000}"/>
    <cellStyle name="Normal 30 5 2 2 6" xfId="38664" xr:uid="{00000000-0005-0000-0000-0000DA8E0000}"/>
    <cellStyle name="Normal 30 5 2 2 6 2" xfId="38665" xr:uid="{00000000-0005-0000-0000-0000DB8E0000}"/>
    <cellStyle name="Normal 30 5 2 2 6 2 2" xfId="38666" xr:uid="{00000000-0005-0000-0000-0000DC8E0000}"/>
    <cellStyle name="Normal 30 5 2 2 6 3" xfId="38667" xr:uid="{00000000-0005-0000-0000-0000DD8E0000}"/>
    <cellStyle name="Normal 30 5 2 2 7" xfId="38668" xr:uid="{00000000-0005-0000-0000-0000DE8E0000}"/>
    <cellStyle name="Normal 30 5 2 2 7 2" xfId="38669" xr:uid="{00000000-0005-0000-0000-0000DF8E0000}"/>
    <cellStyle name="Normal 30 5 2 2 8" xfId="38670" xr:uid="{00000000-0005-0000-0000-0000E08E0000}"/>
    <cellStyle name="Normal 30 5 2 2 8 2" xfId="38671" xr:uid="{00000000-0005-0000-0000-0000E18E0000}"/>
    <cellStyle name="Normal 30 5 2 2 9" xfId="38672" xr:uid="{00000000-0005-0000-0000-0000E28E0000}"/>
    <cellStyle name="Normal 30 5 2 3" xfId="38673" xr:uid="{00000000-0005-0000-0000-0000E38E0000}"/>
    <cellStyle name="Normal 30 5 2 3 2" xfId="38674" xr:uid="{00000000-0005-0000-0000-0000E48E0000}"/>
    <cellStyle name="Normal 30 5 2 3 2 2" xfId="38675" xr:uid="{00000000-0005-0000-0000-0000E58E0000}"/>
    <cellStyle name="Normal 30 5 2 3 2 2 2" xfId="38676" xr:uid="{00000000-0005-0000-0000-0000E68E0000}"/>
    <cellStyle name="Normal 30 5 2 3 2 2 2 2" xfId="38677" xr:uid="{00000000-0005-0000-0000-0000E78E0000}"/>
    <cellStyle name="Normal 30 5 2 3 2 2 2 2 2" xfId="38678" xr:uid="{00000000-0005-0000-0000-0000E88E0000}"/>
    <cellStyle name="Normal 30 5 2 3 2 2 2 3" xfId="38679" xr:uid="{00000000-0005-0000-0000-0000E98E0000}"/>
    <cellStyle name="Normal 30 5 2 3 2 2 3" xfId="38680" xr:uid="{00000000-0005-0000-0000-0000EA8E0000}"/>
    <cellStyle name="Normal 30 5 2 3 2 2 3 2" xfId="38681" xr:uid="{00000000-0005-0000-0000-0000EB8E0000}"/>
    <cellStyle name="Normal 30 5 2 3 2 2 4" xfId="38682" xr:uid="{00000000-0005-0000-0000-0000EC8E0000}"/>
    <cellStyle name="Normal 30 5 2 3 2 3" xfId="38683" xr:uid="{00000000-0005-0000-0000-0000ED8E0000}"/>
    <cellStyle name="Normal 30 5 2 3 2 3 2" xfId="38684" xr:uid="{00000000-0005-0000-0000-0000EE8E0000}"/>
    <cellStyle name="Normal 30 5 2 3 2 3 2 2" xfId="38685" xr:uid="{00000000-0005-0000-0000-0000EF8E0000}"/>
    <cellStyle name="Normal 30 5 2 3 2 3 2 2 2" xfId="38686" xr:uid="{00000000-0005-0000-0000-0000F08E0000}"/>
    <cellStyle name="Normal 30 5 2 3 2 3 2 3" xfId="38687" xr:uid="{00000000-0005-0000-0000-0000F18E0000}"/>
    <cellStyle name="Normal 30 5 2 3 2 3 3" xfId="38688" xr:uid="{00000000-0005-0000-0000-0000F28E0000}"/>
    <cellStyle name="Normal 30 5 2 3 2 3 3 2" xfId="38689" xr:uid="{00000000-0005-0000-0000-0000F38E0000}"/>
    <cellStyle name="Normal 30 5 2 3 2 3 4" xfId="38690" xr:uid="{00000000-0005-0000-0000-0000F48E0000}"/>
    <cellStyle name="Normal 30 5 2 3 2 4" xfId="38691" xr:uid="{00000000-0005-0000-0000-0000F58E0000}"/>
    <cellStyle name="Normal 30 5 2 3 2 4 2" xfId="38692" xr:uid="{00000000-0005-0000-0000-0000F68E0000}"/>
    <cellStyle name="Normal 30 5 2 3 2 4 2 2" xfId="38693" xr:uid="{00000000-0005-0000-0000-0000F78E0000}"/>
    <cellStyle name="Normal 30 5 2 3 2 4 3" xfId="38694" xr:uid="{00000000-0005-0000-0000-0000F88E0000}"/>
    <cellStyle name="Normal 30 5 2 3 2 5" xfId="38695" xr:uid="{00000000-0005-0000-0000-0000F98E0000}"/>
    <cellStyle name="Normal 30 5 2 3 2 5 2" xfId="38696" xr:uid="{00000000-0005-0000-0000-0000FA8E0000}"/>
    <cellStyle name="Normal 30 5 2 3 2 6" xfId="38697" xr:uid="{00000000-0005-0000-0000-0000FB8E0000}"/>
    <cellStyle name="Normal 30 5 2 3 3" xfId="38698" xr:uid="{00000000-0005-0000-0000-0000FC8E0000}"/>
    <cellStyle name="Normal 30 5 2 3 3 2" xfId="38699" xr:uid="{00000000-0005-0000-0000-0000FD8E0000}"/>
    <cellStyle name="Normal 30 5 2 3 3 2 2" xfId="38700" xr:uid="{00000000-0005-0000-0000-0000FE8E0000}"/>
    <cellStyle name="Normal 30 5 2 3 3 2 2 2" xfId="38701" xr:uid="{00000000-0005-0000-0000-0000FF8E0000}"/>
    <cellStyle name="Normal 30 5 2 3 3 2 3" xfId="38702" xr:uid="{00000000-0005-0000-0000-0000008F0000}"/>
    <cellStyle name="Normal 30 5 2 3 3 3" xfId="38703" xr:uid="{00000000-0005-0000-0000-0000018F0000}"/>
    <cellStyle name="Normal 30 5 2 3 3 3 2" xfId="38704" xr:uid="{00000000-0005-0000-0000-0000028F0000}"/>
    <cellStyle name="Normal 30 5 2 3 3 4" xfId="38705" xr:uid="{00000000-0005-0000-0000-0000038F0000}"/>
    <cellStyle name="Normal 30 5 2 3 4" xfId="38706" xr:uid="{00000000-0005-0000-0000-0000048F0000}"/>
    <cellStyle name="Normal 30 5 2 3 4 2" xfId="38707" xr:uid="{00000000-0005-0000-0000-0000058F0000}"/>
    <cellStyle name="Normal 30 5 2 3 4 2 2" xfId="38708" xr:uid="{00000000-0005-0000-0000-0000068F0000}"/>
    <cellStyle name="Normal 30 5 2 3 4 2 2 2" xfId="38709" xr:uid="{00000000-0005-0000-0000-0000078F0000}"/>
    <cellStyle name="Normal 30 5 2 3 4 2 3" xfId="38710" xr:uid="{00000000-0005-0000-0000-0000088F0000}"/>
    <cellStyle name="Normal 30 5 2 3 4 3" xfId="38711" xr:uid="{00000000-0005-0000-0000-0000098F0000}"/>
    <cellStyle name="Normal 30 5 2 3 4 3 2" xfId="38712" xr:uid="{00000000-0005-0000-0000-00000A8F0000}"/>
    <cellStyle name="Normal 30 5 2 3 4 4" xfId="38713" xr:uid="{00000000-0005-0000-0000-00000B8F0000}"/>
    <cellStyle name="Normal 30 5 2 3 5" xfId="38714" xr:uid="{00000000-0005-0000-0000-00000C8F0000}"/>
    <cellStyle name="Normal 30 5 2 3 5 2" xfId="38715" xr:uid="{00000000-0005-0000-0000-00000D8F0000}"/>
    <cellStyle name="Normal 30 5 2 3 5 2 2" xfId="38716" xr:uid="{00000000-0005-0000-0000-00000E8F0000}"/>
    <cellStyle name="Normal 30 5 2 3 5 3" xfId="38717" xr:uid="{00000000-0005-0000-0000-00000F8F0000}"/>
    <cellStyle name="Normal 30 5 2 3 6" xfId="38718" xr:uid="{00000000-0005-0000-0000-0000108F0000}"/>
    <cellStyle name="Normal 30 5 2 3 6 2" xfId="38719" xr:uid="{00000000-0005-0000-0000-0000118F0000}"/>
    <cellStyle name="Normal 30 5 2 3 7" xfId="38720" xr:uid="{00000000-0005-0000-0000-0000128F0000}"/>
    <cellStyle name="Normal 30 5 2 4" xfId="38721" xr:uid="{00000000-0005-0000-0000-0000138F0000}"/>
    <cellStyle name="Normal 30 5 2 4 2" xfId="38722" xr:uid="{00000000-0005-0000-0000-0000148F0000}"/>
    <cellStyle name="Normal 30 5 2 4 2 2" xfId="38723" xr:uid="{00000000-0005-0000-0000-0000158F0000}"/>
    <cellStyle name="Normal 30 5 2 4 2 2 2" xfId="38724" xr:uid="{00000000-0005-0000-0000-0000168F0000}"/>
    <cellStyle name="Normal 30 5 2 4 2 2 2 2" xfId="38725" xr:uid="{00000000-0005-0000-0000-0000178F0000}"/>
    <cellStyle name="Normal 30 5 2 4 2 2 3" xfId="38726" xr:uid="{00000000-0005-0000-0000-0000188F0000}"/>
    <cellStyle name="Normal 30 5 2 4 2 3" xfId="38727" xr:uid="{00000000-0005-0000-0000-0000198F0000}"/>
    <cellStyle name="Normal 30 5 2 4 2 3 2" xfId="38728" xr:uid="{00000000-0005-0000-0000-00001A8F0000}"/>
    <cellStyle name="Normal 30 5 2 4 2 4" xfId="38729" xr:uid="{00000000-0005-0000-0000-00001B8F0000}"/>
    <cellStyle name="Normal 30 5 2 4 3" xfId="38730" xr:uid="{00000000-0005-0000-0000-00001C8F0000}"/>
    <cellStyle name="Normal 30 5 2 4 3 2" xfId="38731" xr:uid="{00000000-0005-0000-0000-00001D8F0000}"/>
    <cellStyle name="Normal 30 5 2 4 3 2 2" xfId="38732" xr:uid="{00000000-0005-0000-0000-00001E8F0000}"/>
    <cellStyle name="Normal 30 5 2 4 3 2 2 2" xfId="38733" xr:uid="{00000000-0005-0000-0000-00001F8F0000}"/>
    <cellStyle name="Normal 30 5 2 4 3 2 3" xfId="38734" xr:uid="{00000000-0005-0000-0000-0000208F0000}"/>
    <cellStyle name="Normal 30 5 2 4 3 3" xfId="38735" xr:uid="{00000000-0005-0000-0000-0000218F0000}"/>
    <cellStyle name="Normal 30 5 2 4 3 3 2" xfId="38736" xr:uid="{00000000-0005-0000-0000-0000228F0000}"/>
    <cellStyle name="Normal 30 5 2 4 3 4" xfId="38737" xr:uid="{00000000-0005-0000-0000-0000238F0000}"/>
    <cellStyle name="Normal 30 5 2 4 4" xfId="38738" xr:uid="{00000000-0005-0000-0000-0000248F0000}"/>
    <cellStyle name="Normal 30 5 2 4 4 2" xfId="38739" xr:uid="{00000000-0005-0000-0000-0000258F0000}"/>
    <cellStyle name="Normal 30 5 2 4 4 2 2" xfId="38740" xr:uid="{00000000-0005-0000-0000-0000268F0000}"/>
    <cellStyle name="Normal 30 5 2 4 4 3" xfId="38741" xr:uid="{00000000-0005-0000-0000-0000278F0000}"/>
    <cellStyle name="Normal 30 5 2 4 5" xfId="38742" xr:uid="{00000000-0005-0000-0000-0000288F0000}"/>
    <cellStyle name="Normal 30 5 2 4 5 2" xfId="38743" xr:uid="{00000000-0005-0000-0000-0000298F0000}"/>
    <cellStyle name="Normal 30 5 2 4 6" xfId="38744" xr:uid="{00000000-0005-0000-0000-00002A8F0000}"/>
    <cellStyle name="Normal 30 5 2 5" xfId="38745" xr:uid="{00000000-0005-0000-0000-00002B8F0000}"/>
    <cellStyle name="Normal 30 5 2 5 2" xfId="38746" xr:uid="{00000000-0005-0000-0000-00002C8F0000}"/>
    <cellStyle name="Normal 30 5 2 5 2 2" xfId="38747" xr:uid="{00000000-0005-0000-0000-00002D8F0000}"/>
    <cellStyle name="Normal 30 5 2 5 2 2 2" xfId="38748" xr:uid="{00000000-0005-0000-0000-00002E8F0000}"/>
    <cellStyle name="Normal 30 5 2 5 2 3" xfId="38749" xr:uid="{00000000-0005-0000-0000-00002F8F0000}"/>
    <cellStyle name="Normal 30 5 2 5 3" xfId="38750" xr:uid="{00000000-0005-0000-0000-0000308F0000}"/>
    <cellStyle name="Normal 30 5 2 5 3 2" xfId="38751" xr:uid="{00000000-0005-0000-0000-0000318F0000}"/>
    <cellStyle name="Normal 30 5 2 5 4" xfId="38752" xr:uid="{00000000-0005-0000-0000-0000328F0000}"/>
    <cellStyle name="Normal 30 5 2 6" xfId="38753" xr:uid="{00000000-0005-0000-0000-0000338F0000}"/>
    <cellStyle name="Normal 30 5 2 6 2" xfId="38754" xr:uid="{00000000-0005-0000-0000-0000348F0000}"/>
    <cellStyle name="Normal 30 5 2 6 2 2" xfId="38755" xr:uid="{00000000-0005-0000-0000-0000358F0000}"/>
    <cellStyle name="Normal 30 5 2 6 2 2 2" xfId="38756" xr:uid="{00000000-0005-0000-0000-0000368F0000}"/>
    <cellStyle name="Normal 30 5 2 6 2 3" xfId="38757" xr:uid="{00000000-0005-0000-0000-0000378F0000}"/>
    <cellStyle name="Normal 30 5 2 6 3" xfId="38758" xr:uid="{00000000-0005-0000-0000-0000388F0000}"/>
    <cellStyle name="Normal 30 5 2 6 3 2" xfId="38759" xr:uid="{00000000-0005-0000-0000-0000398F0000}"/>
    <cellStyle name="Normal 30 5 2 6 4" xfId="38760" xr:uid="{00000000-0005-0000-0000-00003A8F0000}"/>
    <cellStyle name="Normal 30 5 2 7" xfId="38761" xr:uid="{00000000-0005-0000-0000-00003B8F0000}"/>
    <cellStyle name="Normal 30 5 2 7 2" xfId="38762" xr:uid="{00000000-0005-0000-0000-00003C8F0000}"/>
    <cellStyle name="Normal 30 5 2 7 2 2" xfId="38763" xr:uid="{00000000-0005-0000-0000-00003D8F0000}"/>
    <cellStyle name="Normal 30 5 2 7 3" xfId="38764" xr:uid="{00000000-0005-0000-0000-00003E8F0000}"/>
    <cellStyle name="Normal 30 5 2 8" xfId="38765" xr:uid="{00000000-0005-0000-0000-00003F8F0000}"/>
    <cellStyle name="Normal 30 5 2 8 2" xfId="38766" xr:uid="{00000000-0005-0000-0000-0000408F0000}"/>
    <cellStyle name="Normal 30 5 2 9" xfId="38767" xr:uid="{00000000-0005-0000-0000-0000418F0000}"/>
    <cellStyle name="Normal 30 5 2 9 2" xfId="38768" xr:uid="{00000000-0005-0000-0000-0000428F0000}"/>
    <cellStyle name="Normal 30 5 3" xfId="38769" xr:uid="{00000000-0005-0000-0000-0000438F0000}"/>
    <cellStyle name="Normal 30 5 3 2" xfId="38770" xr:uid="{00000000-0005-0000-0000-0000448F0000}"/>
    <cellStyle name="Normal 30 5 3 2 2" xfId="38771" xr:uid="{00000000-0005-0000-0000-0000458F0000}"/>
    <cellStyle name="Normal 30 5 3 2 2 2" xfId="38772" xr:uid="{00000000-0005-0000-0000-0000468F0000}"/>
    <cellStyle name="Normal 30 5 3 2 2 2 2" xfId="38773" xr:uid="{00000000-0005-0000-0000-0000478F0000}"/>
    <cellStyle name="Normal 30 5 3 2 2 2 2 2" xfId="38774" xr:uid="{00000000-0005-0000-0000-0000488F0000}"/>
    <cellStyle name="Normal 30 5 3 2 2 2 2 2 2" xfId="38775" xr:uid="{00000000-0005-0000-0000-0000498F0000}"/>
    <cellStyle name="Normal 30 5 3 2 2 2 2 3" xfId="38776" xr:uid="{00000000-0005-0000-0000-00004A8F0000}"/>
    <cellStyle name="Normal 30 5 3 2 2 2 3" xfId="38777" xr:uid="{00000000-0005-0000-0000-00004B8F0000}"/>
    <cellStyle name="Normal 30 5 3 2 2 2 3 2" xfId="38778" xr:uid="{00000000-0005-0000-0000-00004C8F0000}"/>
    <cellStyle name="Normal 30 5 3 2 2 2 4" xfId="38779" xr:uid="{00000000-0005-0000-0000-00004D8F0000}"/>
    <cellStyle name="Normal 30 5 3 2 2 3" xfId="38780" xr:uid="{00000000-0005-0000-0000-00004E8F0000}"/>
    <cellStyle name="Normal 30 5 3 2 2 3 2" xfId="38781" xr:uid="{00000000-0005-0000-0000-00004F8F0000}"/>
    <cellStyle name="Normal 30 5 3 2 2 3 2 2" xfId="38782" xr:uid="{00000000-0005-0000-0000-0000508F0000}"/>
    <cellStyle name="Normal 30 5 3 2 2 3 2 2 2" xfId="38783" xr:uid="{00000000-0005-0000-0000-0000518F0000}"/>
    <cellStyle name="Normal 30 5 3 2 2 3 2 3" xfId="38784" xr:uid="{00000000-0005-0000-0000-0000528F0000}"/>
    <cellStyle name="Normal 30 5 3 2 2 3 3" xfId="38785" xr:uid="{00000000-0005-0000-0000-0000538F0000}"/>
    <cellStyle name="Normal 30 5 3 2 2 3 3 2" xfId="38786" xr:uid="{00000000-0005-0000-0000-0000548F0000}"/>
    <cellStyle name="Normal 30 5 3 2 2 3 4" xfId="38787" xr:uid="{00000000-0005-0000-0000-0000558F0000}"/>
    <cellStyle name="Normal 30 5 3 2 2 4" xfId="38788" xr:uid="{00000000-0005-0000-0000-0000568F0000}"/>
    <cellStyle name="Normal 30 5 3 2 2 4 2" xfId="38789" xr:uid="{00000000-0005-0000-0000-0000578F0000}"/>
    <cellStyle name="Normal 30 5 3 2 2 4 2 2" xfId="38790" xr:uid="{00000000-0005-0000-0000-0000588F0000}"/>
    <cellStyle name="Normal 30 5 3 2 2 4 3" xfId="38791" xr:uid="{00000000-0005-0000-0000-0000598F0000}"/>
    <cellStyle name="Normal 30 5 3 2 2 5" xfId="38792" xr:uid="{00000000-0005-0000-0000-00005A8F0000}"/>
    <cellStyle name="Normal 30 5 3 2 2 5 2" xfId="38793" xr:uid="{00000000-0005-0000-0000-00005B8F0000}"/>
    <cellStyle name="Normal 30 5 3 2 2 6" xfId="38794" xr:uid="{00000000-0005-0000-0000-00005C8F0000}"/>
    <cellStyle name="Normal 30 5 3 2 3" xfId="38795" xr:uid="{00000000-0005-0000-0000-00005D8F0000}"/>
    <cellStyle name="Normal 30 5 3 2 3 2" xfId="38796" xr:uid="{00000000-0005-0000-0000-00005E8F0000}"/>
    <cellStyle name="Normal 30 5 3 2 3 2 2" xfId="38797" xr:uid="{00000000-0005-0000-0000-00005F8F0000}"/>
    <cellStyle name="Normal 30 5 3 2 3 2 2 2" xfId="38798" xr:uid="{00000000-0005-0000-0000-0000608F0000}"/>
    <cellStyle name="Normal 30 5 3 2 3 2 3" xfId="38799" xr:uid="{00000000-0005-0000-0000-0000618F0000}"/>
    <cellStyle name="Normal 30 5 3 2 3 3" xfId="38800" xr:uid="{00000000-0005-0000-0000-0000628F0000}"/>
    <cellStyle name="Normal 30 5 3 2 3 3 2" xfId="38801" xr:uid="{00000000-0005-0000-0000-0000638F0000}"/>
    <cellStyle name="Normal 30 5 3 2 3 4" xfId="38802" xr:uid="{00000000-0005-0000-0000-0000648F0000}"/>
    <cellStyle name="Normal 30 5 3 2 4" xfId="38803" xr:uid="{00000000-0005-0000-0000-0000658F0000}"/>
    <cellStyle name="Normal 30 5 3 2 4 2" xfId="38804" xr:uid="{00000000-0005-0000-0000-0000668F0000}"/>
    <cellStyle name="Normal 30 5 3 2 4 2 2" xfId="38805" xr:uid="{00000000-0005-0000-0000-0000678F0000}"/>
    <cellStyle name="Normal 30 5 3 2 4 2 2 2" xfId="38806" xr:uid="{00000000-0005-0000-0000-0000688F0000}"/>
    <cellStyle name="Normal 30 5 3 2 4 2 3" xfId="38807" xr:uid="{00000000-0005-0000-0000-0000698F0000}"/>
    <cellStyle name="Normal 30 5 3 2 4 3" xfId="38808" xr:uid="{00000000-0005-0000-0000-00006A8F0000}"/>
    <cellStyle name="Normal 30 5 3 2 4 3 2" xfId="38809" xr:uid="{00000000-0005-0000-0000-00006B8F0000}"/>
    <cellStyle name="Normal 30 5 3 2 4 4" xfId="38810" xr:uid="{00000000-0005-0000-0000-00006C8F0000}"/>
    <cellStyle name="Normal 30 5 3 2 5" xfId="38811" xr:uid="{00000000-0005-0000-0000-00006D8F0000}"/>
    <cellStyle name="Normal 30 5 3 2 5 2" xfId="38812" xr:uid="{00000000-0005-0000-0000-00006E8F0000}"/>
    <cellStyle name="Normal 30 5 3 2 5 2 2" xfId="38813" xr:uid="{00000000-0005-0000-0000-00006F8F0000}"/>
    <cellStyle name="Normal 30 5 3 2 5 3" xfId="38814" xr:uid="{00000000-0005-0000-0000-0000708F0000}"/>
    <cellStyle name="Normal 30 5 3 2 6" xfId="38815" xr:uid="{00000000-0005-0000-0000-0000718F0000}"/>
    <cellStyle name="Normal 30 5 3 2 6 2" xfId="38816" xr:uid="{00000000-0005-0000-0000-0000728F0000}"/>
    <cellStyle name="Normal 30 5 3 2 7" xfId="38817" xr:uid="{00000000-0005-0000-0000-0000738F0000}"/>
    <cellStyle name="Normal 30 5 3 3" xfId="38818" xr:uid="{00000000-0005-0000-0000-0000748F0000}"/>
    <cellStyle name="Normal 30 5 3 3 2" xfId="38819" xr:uid="{00000000-0005-0000-0000-0000758F0000}"/>
    <cellStyle name="Normal 30 5 3 3 2 2" xfId="38820" xr:uid="{00000000-0005-0000-0000-0000768F0000}"/>
    <cellStyle name="Normal 30 5 3 3 2 2 2" xfId="38821" xr:uid="{00000000-0005-0000-0000-0000778F0000}"/>
    <cellStyle name="Normal 30 5 3 3 2 2 2 2" xfId="38822" xr:uid="{00000000-0005-0000-0000-0000788F0000}"/>
    <cellStyle name="Normal 30 5 3 3 2 2 3" xfId="38823" xr:uid="{00000000-0005-0000-0000-0000798F0000}"/>
    <cellStyle name="Normal 30 5 3 3 2 3" xfId="38824" xr:uid="{00000000-0005-0000-0000-00007A8F0000}"/>
    <cellStyle name="Normal 30 5 3 3 2 3 2" xfId="38825" xr:uid="{00000000-0005-0000-0000-00007B8F0000}"/>
    <cellStyle name="Normal 30 5 3 3 2 4" xfId="38826" xr:uid="{00000000-0005-0000-0000-00007C8F0000}"/>
    <cellStyle name="Normal 30 5 3 3 3" xfId="38827" xr:uid="{00000000-0005-0000-0000-00007D8F0000}"/>
    <cellStyle name="Normal 30 5 3 3 3 2" xfId="38828" xr:uid="{00000000-0005-0000-0000-00007E8F0000}"/>
    <cellStyle name="Normal 30 5 3 3 3 2 2" xfId="38829" xr:uid="{00000000-0005-0000-0000-00007F8F0000}"/>
    <cellStyle name="Normal 30 5 3 3 3 2 2 2" xfId="38830" xr:uid="{00000000-0005-0000-0000-0000808F0000}"/>
    <cellStyle name="Normal 30 5 3 3 3 2 3" xfId="38831" xr:uid="{00000000-0005-0000-0000-0000818F0000}"/>
    <cellStyle name="Normal 30 5 3 3 3 3" xfId="38832" xr:uid="{00000000-0005-0000-0000-0000828F0000}"/>
    <cellStyle name="Normal 30 5 3 3 3 3 2" xfId="38833" xr:uid="{00000000-0005-0000-0000-0000838F0000}"/>
    <cellStyle name="Normal 30 5 3 3 3 4" xfId="38834" xr:uid="{00000000-0005-0000-0000-0000848F0000}"/>
    <cellStyle name="Normal 30 5 3 3 4" xfId="38835" xr:uid="{00000000-0005-0000-0000-0000858F0000}"/>
    <cellStyle name="Normal 30 5 3 3 4 2" xfId="38836" xr:uid="{00000000-0005-0000-0000-0000868F0000}"/>
    <cellStyle name="Normal 30 5 3 3 4 2 2" xfId="38837" xr:uid="{00000000-0005-0000-0000-0000878F0000}"/>
    <cellStyle name="Normal 30 5 3 3 4 3" xfId="38838" xr:uid="{00000000-0005-0000-0000-0000888F0000}"/>
    <cellStyle name="Normal 30 5 3 3 5" xfId="38839" xr:uid="{00000000-0005-0000-0000-0000898F0000}"/>
    <cellStyle name="Normal 30 5 3 3 5 2" xfId="38840" xr:uid="{00000000-0005-0000-0000-00008A8F0000}"/>
    <cellStyle name="Normal 30 5 3 3 6" xfId="38841" xr:uid="{00000000-0005-0000-0000-00008B8F0000}"/>
    <cellStyle name="Normal 30 5 3 4" xfId="38842" xr:uid="{00000000-0005-0000-0000-00008C8F0000}"/>
    <cellStyle name="Normal 30 5 3 4 2" xfId="38843" xr:uid="{00000000-0005-0000-0000-00008D8F0000}"/>
    <cellStyle name="Normal 30 5 3 4 2 2" xfId="38844" xr:uid="{00000000-0005-0000-0000-00008E8F0000}"/>
    <cellStyle name="Normal 30 5 3 4 2 2 2" xfId="38845" xr:uid="{00000000-0005-0000-0000-00008F8F0000}"/>
    <cellStyle name="Normal 30 5 3 4 2 3" xfId="38846" xr:uid="{00000000-0005-0000-0000-0000908F0000}"/>
    <cellStyle name="Normal 30 5 3 4 3" xfId="38847" xr:uid="{00000000-0005-0000-0000-0000918F0000}"/>
    <cellStyle name="Normal 30 5 3 4 3 2" xfId="38848" xr:uid="{00000000-0005-0000-0000-0000928F0000}"/>
    <cellStyle name="Normal 30 5 3 4 4" xfId="38849" xr:uid="{00000000-0005-0000-0000-0000938F0000}"/>
    <cellStyle name="Normal 30 5 3 5" xfId="38850" xr:uid="{00000000-0005-0000-0000-0000948F0000}"/>
    <cellStyle name="Normal 30 5 3 5 2" xfId="38851" xr:uid="{00000000-0005-0000-0000-0000958F0000}"/>
    <cellStyle name="Normal 30 5 3 5 2 2" xfId="38852" xr:uid="{00000000-0005-0000-0000-0000968F0000}"/>
    <cellStyle name="Normal 30 5 3 5 2 2 2" xfId="38853" xr:uid="{00000000-0005-0000-0000-0000978F0000}"/>
    <cellStyle name="Normal 30 5 3 5 2 3" xfId="38854" xr:uid="{00000000-0005-0000-0000-0000988F0000}"/>
    <cellStyle name="Normal 30 5 3 5 3" xfId="38855" xr:uid="{00000000-0005-0000-0000-0000998F0000}"/>
    <cellStyle name="Normal 30 5 3 5 3 2" xfId="38856" xr:uid="{00000000-0005-0000-0000-00009A8F0000}"/>
    <cellStyle name="Normal 30 5 3 5 4" xfId="38857" xr:uid="{00000000-0005-0000-0000-00009B8F0000}"/>
    <cellStyle name="Normal 30 5 3 6" xfId="38858" xr:uid="{00000000-0005-0000-0000-00009C8F0000}"/>
    <cellStyle name="Normal 30 5 3 6 2" xfId="38859" xr:uid="{00000000-0005-0000-0000-00009D8F0000}"/>
    <cellStyle name="Normal 30 5 3 6 2 2" xfId="38860" xr:uid="{00000000-0005-0000-0000-00009E8F0000}"/>
    <cellStyle name="Normal 30 5 3 6 3" xfId="38861" xr:uid="{00000000-0005-0000-0000-00009F8F0000}"/>
    <cellStyle name="Normal 30 5 3 7" xfId="38862" xr:uid="{00000000-0005-0000-0000-0000A08F0000}"/>
    <cellStyle name="Normal 30 5 3 7 2" xfId="38863" xr:uid="{00000000-0005-0000-0000-0000A18F0000}"/>
    <cellStyle name="Normal 30 5 3 8" xfId="38864" xr:uid="{00000000-0005-0000-0000-0000A28F0000}"/>
    <cellStyle name="Normal 30 5 3 8 2" xfId="38865" xr:uid="{00000000-0005-0000-0000-0000A38F0000}"/>
    <cellStyle name="Normal 30 5 3 9" xfId="38866" xr:uid="{00000000-0005-0000-0000-0000A48F0000}"/>
    <cellStyle name="Normal 30 5 4" xfId="38867" xr:uid="{00000000-0005-0000-0000-0000A58F0000}"/>
    <cellStyle name="Normal 30 5 4 2" xfId="38868" xr:uid="{00000000-0005-0000-0000-0000A68F0000}"/>
    <cellStyle name="Normal 30 5 4 2 2" xfId="38869" xr:uid="{00000000-0005-0000-0000-0000A78F0000}"/>
    <cellStyle name="Normal 30 5 4 2 2 2" xfId="38870" xr:uid="{00000000-0005-0000-0000-0000A88F0000}"/>
    <cellStyle name="Normal 30 5 4 2 2 2 2" xfId="38871" xr:uid="{00000000-0005-0000-0000-0000A98F0000}"/>
    <cellStyle name="Normal 30 5 4 2 2 2 2 2" xfId="38872" xr:uid="{00000000-0005-0000-0000-0000AA8F0000}"/>
    <cellStyle name="Normal 30 5 4 2 2 2 3" xfId="38873" xr:uid="{00000000-0005-0000-0000-0000AB8F0000}"/>
    <cellStyle name="Normal 30 5 4 2 2 3" xfId="38874" xr:uid="{00000000-0005-0000-0000-0000AC8F0000}"/>
    <cellStyle name="Normal 30 5 4 2 2 3 2" xfId="38875" xr:uid="{00000000-0005-0000-0000-0000AD8F0000}"/>
    <cellStyle name="Normal 30 5 4 2 2 4" xfId="38876" xr:uid="{00000000-0005-0000-0000-0000AE8F0000}"/>
    <cellStyle name="Normal 30 5 4 2 3" xfId="38877" xr:uid="{00000000-0005-0000-0000-0000AF8F0000}"/>
    <cellStyle name="Normal 30 5 4 2 3 2" xfId="38878" xr:uid="{00000000-0005-0000-0000-0000B08F0000}"/>
    <cellStyle name="Normal 30 5 4 2 3 2 2" xfId="38879" xr:uid="{00000000-0005-0000-0000-0000B18F0000}"/>
    <cellStyle name="Normal 30 5 4 2 3 2 2 2" xfId="38880" xr:uid="{00000000-0005-0000-0000-0000B28F0000}"/>
    <cellStyle name="Normal 30 5 4 2 3 2 3" xfId="38881" xr:uid="{00000000-0005-0000-0000-0000B38F0000}"/>
    <cellStyle name="Normal 30 5 4 2 3 3" xfId="38882" xr:uid="{00000000-0005-0000-0000-0000B48F0000}"/>
    <cellStyle name="Normal 30 5 4 2 3 3 2" xfId="38883" xr:uid="{00000000-0005-0000-0000-0000B58F0000}"/>
    <cellStyle name="Normal 30 5 4 2 3 4" xfId="38884" xr:uid="{00000000-0005-0000-0000-0000B68F0000}"/>
    <cellStyle name="Normal 30 5 4 2 4" xfId="38885" xr:uid="{00000000-0005-0000-0000-0000B78F0000}"/>
    <cellStyle name="Normal 30 5 4 2 4 2" xfId="38886" xr:uid="{00000000-0005-0000-0000-0000B88F0000}"/>
    <cellStyle name="Normal 30 5 4 2 4 2 2" xfId="38887" xr:uid="{00000000-0005-0000-0000-0000B98F0000}"/>
    <cellStyle name="Normal 30 5 4 2 4 3" xfId="38888" xr:uid="{00000000-0005-0000-0000-0000BA8F0000}"/>
    <cellStyle name="Normal 30 5 4 2 5" xfId="38889" xr:uid="{00000000-0005-0000-0000-0000BB8F0000}"/>
    <cellStyle name="Normal 30 5 4 2 5 2" xfId="38890" xr:uid="{00000000-0005-0000-0000-0000BC8F0000}"/>
    <cellStyle name="Normal 30 5 4 2 6" xfId="38891" xr:uid="{00000000-0005-0000-0000-0000BD8F0000}"/>
    <cellStyle name="Normal 30 5 4 3" xfId="38892" xr:uid="{00000000-0005-0000-0000-0000BE8F0000}"/>
    <cellStyle name="Normal 30 5 4 3 2" xfId="38893" xr:uid="{00000000-0005-0000-0000-0000BF8F0000}"/>
    <cellStyle name="Normal 30 5 4 3 2 2" xfId="38894" xr:uid="{00000000-0005-0000-0000-0000C08F0000}"/>
    <cellStyle name="Normal 30 5 4 3 2 2 2" xfId="38895" xr:uid="{00000000-0005-0000-0000-0000C18F0000}"/>
    <cellStyle name="Normal 30 5 4 3 2 3" xfId="38896" xr:uid="{00000000-0005-0000-0000-0000C28F0000}"/>
    <cellStyle name="Normal 30 5 4 3 3" xfId="38897" xr:uid="{00000000-0005-0000-0000-0000C38F0000}"/>
    <cellStyle name="Normal 30 5 4 3 3 2" xfId="38898" xr:uid="{00000000-0005-0000-0000-0000C48F0000}"/>
    <cellStyle name="Normal 30 5 4 3 4" xfId="38899" xr:uid="{00000000-0005-0000-0000-0000C58F0000}"/>
    <cellStyle name="Normal 30 5 4 4" xfId="38900" xr:uid="{00000000-0005-0000-0000-0000C68F0000}"/>
    <cellStyle name="Normal 30 5 4 4 2" xfId="38901" xr:uid="{00000000-0005-0000-0000-0000C78F0000}"/>
    <cellStyle name="Normal 30 5 4 4 2 2" xfId="38902" xr:uid="{00000000-0005-0000-0000-0000C88F0000}"/>
    <cellStyle name="Normal 30 5 4 4 2 2 2" xfId="38903" xr:uid="{00000000-0005-0000-0000-0000C98F0000}"/>
    <cellStyle name="Normal 30 5 4 4 2 3" xfId="38904" xr:uid="{00000000-0005-0000-0000-0000CA8F0000}"/>
    <cellStyle name="Normal 30 5 4 4 3" xfId="38905" xr:uid="{00000000-0005-0000-0000-0000CB8F0000}"/>
    <cellStyle name="Normal 30 5 4 4 3 2" xfId="38906" xr:uid="{00000000-0005-0000-0000-0000CC8F0000}"/>
    <cellStyle name="Normal 30 5 4 4 4" xfId="38907" xr:uid="{00000000-0005-0000-0000-0000CD8F0000}"/>
    <cellStyle name="Normal 30 5 4 5" xfId="38908" xr:uid="{00000000-0005-0000-0000-0000CE8F0000}"/>
    <cellStyle name="Normal 30 5 4 5 2" xfId="38909" xr:uid="{00000000-0005-0000-0000-0000CF8F0000}"/>
    <cellStyle name="Normal 30 5 4 5 2 2" xfId="38910" xr:uid="{00000000-0005-0000-0000-0000D08F0000}"/>
    <cellStyle name="Normal 30 5 4 5 3" xfId="38911" xr:uid="{00000000-0005-0000-0000-0000D18F0000}"/>
    <cellStyle name="Normal 30 5 4 6" xfId="38912" xr:uid="{00000000-0005-0000-0000-0000D28F0000}"/>
    <cellStyle name="Normal 30 5 4 6 2" xfId="38913" xr:uid="{00000000-0005-0000-0000-0000D38F0000}"/>
    <cellStyle name="Normal 30 5 4 7" xfId="38914" xr:uid="{00000000-0005-0000-0000-0000D48F0000}"/>
    <cellStyle name="Normal 30 5 5" xfId="38915" xr:uid="{00000000-0005-0000-0000-0000D58F0000}"/>
    <cellStyle name="Normal 30 5 5 2" xfId="38916" xr:uid="{00000000-0005-0000-0000-0000D68F0000}"/>
    <cellStyle name="Normal 30 5 5 2 2" xfId="38917" xr:uid="{00000000-0005-0000-0000-0000D78F0000}"/>
    <cellStyle name="Normal 30 5 5 2 2 2" xfId="38918" xr:uid="{00000000-0005-0000-0000-0000D88F0000}"/>
    <cellStyle name="Normal 30 5 5 2 2 2 2" xfId="38919" xr:uid="{00000000-0005-0000-0000-0000D98F0000}"/>
    <cellStyle name="Normal 30 5 5 2 2 3" xfId="38920" xr:uid="{00000000-0005-0000-0000-0000DA8F0000}"/>
    <cellStyle name="Normal 30 5 5 2 3" xfId="38921" xr:uid="{00000000-0005-0000-0000-0000DB8F0000}"/>
    <cellStyle name="Normal 30 5 5 2 3 2" xfId="38922" xr:uid="{00000000-0005-0000-0000-0000DC8F0000}"/>
    <cellStyle name="Normal 30 5 5 2 4" xfId="38923" xr:uid="{00000000-0005-0000-0000-0000DD8F0000}"/>
    <cellStyle name="Normal 30 5 5 3" xfId="38924" xr:uid="{00000000-0005-0000-0000-0000DE8F0000}"/>
    <cellStyle name="Normal 30 5 5 3 2" xfId="38925" xr:uid="{00000000-0005-0000-0000-0000DF8F0000}"/>
    <cellStyle name="Normal 30 5 5 3 2 2" xfId="38926" xr:uid="{00000000-0005-0000-0000-0000E08F0000}"/>
    <cellStyle name="Normal 30 5 5 3 2 2 2" xfId="38927" xr:uid="{00000000-0005-0000-0000-0000E18F0000}"/>
    <cellStyle name="Normal 30 5 5 3 2 3" xfId="38928" xr:uid="{00000000-0005-0000-0000-0000E28F0000}"/>
    <cellStyle name="Normal 30 5 5 3 3" xfId="38929" xr:uid="{00000000-0005-0000-0000-0000E38F0000}"/>
    <cellStyle name="Normal 30 5 5 3 3 2" xfId="38930" xr:uid="{00000000-0005-0000-0000-0000E48F0000}"/>
    <cellStyle name="Normal 30 5 5 3 4" xfId="38931" xr:uid="{00000000-0005-0000-0000-0000E58F0000}"/>
    <cellStyle name="Normal 30 5 5 4" xfId="38932" xr:uid="{00000000-0005-0000-0000-0000E68F0000}"/>
    <cellStyle name="Normal 30 5 5 4 2" xfId="38933" xr:uid="{00000000-0005-0000-0000-0000E78F0000}"/>
    <cellStyle name="Normal 30 5 5 4 2 2" xfId="38934" xr:uid="{00000000-0005-0000-0000-0000E88F0000}"/>
    <cellStyle name="Normal 30 5 5 4 3" xfId="38935" xr:uid="{00000000-0005-0000-0000-0000E98F0000}"/>
    <cellStyle name="Normal 30 5 5 5" xfId="38936" xr:uid="{00000000-0005-0000-0000-0000EA8F0000}"/>
    <cellStyle name="Normal 30 5 5 5 2" xfId="38937" xr:uid="{00000000-0005-0000-0000-0000EB8F0000}"/>
    <cellStyle name="Normal 30 5 5 6" xfId="38938" xr:uid="{00000000-0005-0000-0000-0000EC8F0000}"/>
    <cellStyle name="Normal 30 5 6" xfId="38939" xr:uid="{00000000-0005-0000-0000-0000ED8F0000}"/>
    <cellStyle name="Normal 30 5 6 2" xfId="38940" xr:uid="{00000000-0005-0000-0000-0000EE8F0000}"/>
    <cellStyle name="Normal 30 5 6 2 2" xfId="38941" xr:uid="{00000000-0005-0000-0000-0000EF8F0000}"/>
    <cellStyle name="Normal 30 5 6 2 2 2" xfId="38942" xr:uid="{00000000-0005-0000-0000-0000F08F0000}"/>
    <cellStyle name="Normal 30 5 6 2 3" xfId="38943" xr:uid="{00000000-0005-0000-0000-0000F18F0000}"/>
    <cellStyle name="Normal 30 5 6 3" xfId="38944" xr:uid="{00000000-0005-0000-0000-0000F28F0000}"/>
    <cellStyle name="Normal 30 5 6 3 2" xfId="38945" xr:uid="{00000000-0005-0000-0000-0000F38F0000}"/>
    <cellStyle name="Normal 30 5 6 4" xfId="38946" xr:uid="{00000000-0005-0000-0000-0000F48F0000}"/>
    <cellStyle name="Normal 30 5 7" xfId="38947" xr:uid="{00000000-0005-0000-0000-0000F58F0000}"/>
    <cellStyle name="Normal 30 5 7 2" xfId="38948" xr:uid="{00000000-0005-0000-0000-0000F68F0000}"/>
    <cellStyle name="Normal 30 5 7 2 2" xfId="38949" xr:uid="{00000000-0005-0000-0000-0000F78F0000}"/>
    <cellStyle name="Normal 30 5 7 2 2 2" xfId="38950" xr:uid="{00000000-0005-0000-0000-0000F88F0000}"/>
    <cellStyle name="Normal 30 5 7 2 3" xfId="38951" xr:uid="{00000000-0005-0000-0000-0000F98F0000}"/>
    <cellStyle name="Normal 30 5 7 3" xfId="38952" xr:uid="{00000000-0005-0000-0000-0000FA8F0000}"/>
    <cellStyle name="Normal 30 5 7 3 2" xfId="38953" xr:uid="{00000000-0005-0000-0000-0000FB8F0000}"/>
    <cellStyle name="Normal 30 5 7 4" xfId="38954" xr:uid="{00000000-0005-0000-0000-0000FC8F0000}"/>
    <cellStyle name="Normal 30 5 8" xfId="38955" xr:uid="{00000000-0005-0000-0000-0000FD8F0000}"/>
    <cellStyle name="Normal 30 5 8 2" xfId="38956" xr:uid="{00000000-0005-0000-0000-0000FE8F0000}"/>
    <cellStyle name="Normal 30 5 8 2 2" xfId="38957" xr:uid="{00000000-0005-0000-0000-0000FF8F0000}"/>
    <cellStyle name="Normal 30 5 8 3" xfId="38958" xr:uid="{00000000-0005-0000-0000-000000900000}"/>
    <cellStyle name="Normal 30 5 9" xfId="38959" xr:uid="{00000000-0005-0000-0000-000001900000}"/>
    <cellStyle name="Normal 30 5 9 2" xfId="38960" xr:uid="{00000000-0005-0000-0000-000002900000}"/>
    <cellStyle name="Normal 30 6" xfId="38961" xr:uid="{00000000-0005-0000-0000-000003900000}"/>
    <cellStyle name="Normal 30 6 10" xfId="38962" xr:uid="{00000000-0005-0000-0000-000004900000}"/>
    <cellStyle name="Normal 30 6 2" xfId="38963" xr:uid="{00000000-0005-0000-0000-000005900000}"/>
    <cellStyle name="Normal 30 6 2 2" xfId="38964" xr:uid="{00000000-0005-0000-0000-000006900000}"/>
    <cellStyle name="Normal 30 6 2 2 2" xfId="38965" xr:uid="{00000000-0005-0000-0000-000007900000}"/>
    <cellStyle name="Normal 30 6 2 2 2 2" xfId="38966" xr:uid="{00000000-0005-0000-0000-000008900000}"/>
    <cellStyle name="Normal 30 6 2 2 2 2 2" xfId="38967" xr:uid="{00000000-0005-0000-0000-000009900000}"/>
    <cellStyle name="Normal 30 6 2 2 2 2 2 2" xfId="38968" xr:uid="{00000000-0005-0000-0000-00000A900000}"/>
    <cellStyle name="Normal 30 6 2 2 2 2 2 2 2" xfId="38969" xr:uid="{00000000-0005-0000-0000-00000B900000}"/>
    <cellStyle name="Normal 30 6 2 2 2 2 2 3" xfId="38970" xr:uid="{00000000-0005-0000-0000-00000C900000}"/>
    <cellStyle name="Normal 30 6 2 2 2 2 3" xfId="38971" xr:uid="{00000000-0005-0000-0000-00000D900000}"/>
    <cellStyle name="Normal 30 6 2 2 2 2 3 2" xfId="38972" xr:uid="{00000000-0005-0000-0000-00000E900000}"/>
    <cellStyle name="Normal 30 6 2 2 2 2 4" xfId="38973" xr:uid="{00000000-0005-0000-0000-00000F900000}"/>
    <cellStyle name="Normal 30 6 2 2 2 3" xfId="38974" xr:uid="{00000000-0005-0000-0000-000010900000}"/>
    <cellStyle name="Normal 30 6 2 2 2 3 2" xfId="38975" xr:uid="{00000000-0005-0000-0000-000011900000}"/>
    <cellStyle name="Normal 30 6 2 2 2 3 2 2" xfId="38976" xr:uid="{00000000-0005-0000-0000-000012900000}"/>
    <cellStyle name="Normal 30 6 2 2 2 3 2 2 2" xfId="38977" xr:uid="{00000000-0005-0000-0000-000013900000}"/>
    <cellStyle name="Normal 30 6 2 2 2 3 2 3" xfId="38978" xr:uid="{00000000-0005-0000-0000-000014900000}"/>
    <cellStyle name="Normal 30 6 2 2 2 3 3" xfId="38979" xr:uid="{00000000-0005-0000-0000-000015900000}"/>
    <cellStyle name="Normal 30 6 2 2 2 3 3 2" xfId="38980" xr:uid="{00000000-0005-0000-0000-000016900000}"/>
    <cellStyle name="Normal 30 6 2 2 2 3 4" xfId="38981" xr:uid="{00000000-0005-0000-0000-000017900000}"/>
    <cellStyle name="Normal 30 6 2 2 2 4" xfId="38982" xr:uid="{00000000-0005-0000-0000-000018900000}"/>
    <cellStyle name="Normal 30 6 2 2 2 4 2" xfId="38983" xr:uid="{00000000-0005-0000-0000-000019900000}"/>
    <cellStyle name="Normal 30 6 2 2 2 4 2 2" xfId="38984" xr:uid="{00000000-0005-0000-0000-00001A900000}"/>
    <cellStyle name="Normal 30 6 2 2 2 4 3" xfId="38985" xr:uid="{00000000-0005-0000-0000-00001B900000}"/>
    <cellStyle name="Normal 30 6 2 2 2 5" xfId="38986" xr:uid="{00000000-0005-0000-0000-00001C900000}"/>
    <cellStyle name="Normal 30 6 2 2 2 5 2" xfId="38987" xr:uid="{00000000-0005-0000-0000-00001D900000}"/>
    <cellStyle name="Normal 30 6 2 2 2 6" xfId="38988" xr:uid="{00000000-0005-0000-0000-00001E900000}"/>
    <cellStyle name="Normal 30 6 2 2 3" xfId="38989" xr:uid="{00000000-0005-0000-0000-00001F900000}"/>
    <cellStyle name="Normal 30 6 2 2 3 2" xfId="38990" xr:uid="{00000000-0005-0000-0000-000020900000}"/>
    <cellStyle name="Normal 30 6 2 2 3 2 2" xfId="38991" xr:uid="{00000000-0005-0000-0000-000021900000}"/>
    <cellStyle name="Normal 30 6 2 2 3 2 2 2" xfId="38992" xr:uid="{00000000-0005-0000-0000-000022900000}"/>
    <cellStyle name="Normal 30 6 2 2 3 2 3" xfId="38993" xr:uid="{00000000-0005-0000-0000-000023900000}"/>
    <cellStyle name="Normal 30 6 2 2 3 3" xfId="38994" xr:uid="{00000000-0005-0000-0000-000024900000}"/>
    <cellStyle name="Normal 30 6 2 2 3 3 2" xfId="38995" xr:uid="{00000000-0005-0000-0000-000025900000}"/>
    <cellStyle name="Normal 30 6 2 2 3 4" xfId="38996" xr:uid="{00000000-0005-0000-0000-000026900000}"/>
    <cellStyle name="Normal 30 6 2 2 4" xfId="38997" xr:uid="{00000000-0005-0000-0000-000027900000}"/>
    <cellStyle name="Normal 30 6 2 2 4 2" xfId="38998" xr:uid="{00000000-0005-0000-0000-000028900000}"/>
    <cellStyle name="Normal 30 6 2 2 4 2 2" xfId="38999" xr:uid="{00000000-0005-0000-0000-000029900000}"/>
    <cellStyle name="Normal 30 6 2 2 4 2 2 2" xfId="39000" xr:uid="{00000000-0005-0000-0000-00002A900000}"/>
    <cellStyle name="Normal 30 6 2 2 4 2 3" xfId="39001" xr:uid="{00000000-0005-0000-0000-00002B900000}"/>
    <cellStyle name="Normal 30 6 2 2 4 3" xfId="39002" xr:uid="{00000000-0005-0000-0000-00002C900000}"/>
    <cellStyle name="Normal 30 6 2 2 4 3 2" xfId="39003" xr:uid="{00000000-0005-0000-0000-00002D900000}"/>
    <cellStyle name="Normal 30 6 2 2 4 4" xfId="39004" xr:uid="{00000000-0005-0000-0000-00002E900000}"/>
    <cellStyle name="Normal 30 6 2 2 5" xfId="39005" xr:uid="{00000000-0005-0000-0000-00002F900000}"/>
    <cellStyle name="Normal 30 6 2 2 5 2" xfId="39006" xr:uid="{00000000-0005-0000-0000-000030900000}"/>
    <cellStyle name="Normal 30 6 2 2 5 2 2" xfId="39007" xr:uid="{00000000-0005-0000-0000-000031900000}"/>
    <cellStyle name="Normal 30 6 2 2 5 3" xfId="39008" xr:uid="{00000000-0005-0000-0000-000032900000}"/>
    <cellStyle name="Normal 30 6 2 2 6" xfId="39009" xr:uid="{00000000-0005-0000-0000-000033900000}"/>
    <cellStyle name="Normal 30 6 2 2 6 2" xfId="39010" xr:uid="{00000000-0005-0000-0000-000034900000}"/>
    <cellStyle name="Normal 30 6 2 2 7" xfId="39011" xr:uid="{00000000-0005-0000-0000-000035900000}"/>
    <cellStyle name="Normal 30 6 2 3" xfId="39012" xr:uid="{00000000-0005-0000-0000-000036900000}"/>
    <cellStyle name="Normal 30 6 2 3 2" xfId="39013" xr:uid="{00000000-0005-0000-0000-000037900000}"/>
    <cellStyle name="Normal 30 6 2 3 2 2" xfId="39014" xr:uid="{00000000-0005-0000-0000-000038900000}"/>
    <cellStyle name="Normal 30 6 2 3 2 2 2" xfId="39015" xr:uid="{00000000-0005-0000-0000-000039900000}"/>
    <cellStyle name="Normal 30 6 2 3 2 2 2 2" xfId="39016" xr:uid="{00000000-0005-0000-0000-00003A900000}"/>
    <cellStyle name="Normal 30 6 2 3 2 2 3" xfId="39017" xr:uid="{00000000-0005-0000-0000-00003B900000}"/>
    <cellStyle name="Normal 30 6 2 3 2 3" xfId="39018" xr:uid="{00000000-0005-0000-0000-00003C900000}"/>
    <cellStyle name="Normal 30 6 2 3 2 3 2" xfId="39019" xr:uid="{00000000-0005-0000-0000-00003D900000}"/>
    <cellStyle name="Normal 30 6 2 3 2 4" xfId="39020" xr:uid="{00000000-0005-0000-0000-00003E900000}"/>
    <cellStyle name="Normal 30 6 2 3 3" xfId="39021" xr:uid="{00000000-0005-0000-0000-00003F900000}"/>
    <cellStyle name="Normal 30 6 2 3 3 2" xfId="39022" xr:uid="{00000000-0005-0000-0000-000040900000}"/>
    <cellStyle name="Normal 30 6 2 3 3 2 2" xfId="39023" xr:uid="{00000000-0005-0000-0000-000041900000}"/>
    <cellStyle name="Normal 30 6 2 3 3 2 2 2" xfId="39024" xr:uid="{00000000-0005-0000-0000-000042900000}"/>
    <cellStyle name="Normal 30 6 2 3 3 2 3" xfId="39025" xr:uid="{00000000-0005-0000-0000-000043900000}"/>
    <cellStyle name="Normal 30 6 2 3 3 3" xfId="39026" xr:uid="{00000000-0005-0000-0000-000044900000}"/>
    <cellStyle name="Normal 30 6 2 3 3 3 2" xfId="39027" xr:uid="{00000000-0005-0000-0000-000045900000}"/>
    <cellStyle name="Normal 30 6 2 3 3 4" xfId="39028" xr:uid="{00000000-0005-0000-0000-000046900000}"/>
    <cellStyle name="Normal 30 6 2 3 4" xfId="39029" xr:uid="{00000000-0005-0000-0000-000047900000}"/>
    <cellStyle name="Normal 30 6 2 3 4 2" xfId="39030" xr:uid="{00000000-0005-0000-0000-000048900000}"/>
    <cellStyle name="Normal 30 6 2 3 4 2 2" xfId="39031" xr:uid="{00000000-0005-0000-0000-000049900000}"/>
    <cellStyle name="Normal 30 6 2 3 4 3" xfId="39032" xr:uid="{00000000-0005-0000-0000-00004A900000}"/>
    <cellStyle name="Normal 30 6 2 3 5" xfId="39033" xr:uid="{00000000-0005-0000-0000-00004B900000}"/>
    <cellStyle name="Normal 30 6 2 3 5 2" xfId="39034" xr:uid="{00000000-0005-0000-0000-00004C900000}"/>
    <cellStyle name="Normal 30 6 2 3 6" xfId="39035" xr:uid="{00000000-0005-0000-0000-00004D900000}"/>
    <cellStyle name="Normal 30 6 2 4" xfId="39036" xr:uid="{00000000-0005-0000-0000-00004E900000}"/>
    <cellStyle name="Normal 30 6 2 4 2" xfId="39037" xr:uid="{00000000-0005-0000-0000-00004F900000}"/>
    <cellStyle name="Normal 30 6 2 4 2 2" xfId="39038" xr:uid="{00000000-0005-0000-0000-000050900000}"/>
    <cellStyle name="Normal 30 6 2 4 2 2 2" xfId="39039" xr:uid="{00000000-0005-0000-0000-000051900000}"/>
    <cellStyle name="Normal 30 6 2 4 2 3" xfId="39040" xr:uid="{00000000-0005-0000-0000-000052900000}"/>
    <cellStyle name="Normal 30 6 2 4 3" xfId="39041" xr:uid="{00000000-0005-0000-0000-000053900000}"/>
    <cellStyle name="Normal 30 6 2 4 3 2" xfId="39042" xr:uid="{00000000-0005-0000-0000-000054900000}"/>
    <cellStyle name="Normal 30 6 2 4 4" xfId="39043" xr:uid="{00000000-0005-0000-0000-000055900000}"/>
    <cellStyle name="Normal 30 6 2 5" xfId="39044" xr:uid="{00000000-0005-0000-0000-000056900000}"/>
    <cellStyle name="Normal 30 6 2 5 2" xfId="39045" xr:uid="{00000000-0005-0000-0000-000057900000}"/>
    <cellStyle name="Normal 30 6 2 5 2 2" xfId="39046" xr:uid="{00000000-0005-0000-0000-000058900000}"/>
    <cellStyle name="Normal 30 6 2 5 2 2 2" xfId="39047" xr:uid="{00000000-0005-0000-0000-000059900000}"/>
    <cellStyle name="Normal 30 6 2 5 2 3" xfId="39048" xr:uid="{00000000-0005-0000-0000-00005A900000}"/>
    <cellStyle name="Normal 30 6 2 5 3" xfId="39049" xr:uid="{00000000-0005-0000-0000-00005B900000}"/>
    <cellStyle name="Normal 30 6 2 5 3 2" xfId="39050" xr:uid="{00000000-0005-0000-0000-00005C900000}"/>
    <cellStyle name="Normal 30 6 2 5 4" xfId="39051" xr:uid="{00000000-0005-0000-0000-00005D900000}"/>
    <cellStyle name="Normal 30 6 2 6" xfId="39052" xr:uid="{00000000-0005-0000-0000-00005E900000}"/>
    <cellStyle name="Normal 30 6 2 6 2" xfId="39053" xr:uid="{00000000-0005-0000-0000-00005F900000}"/>
    <cellStyle name="Normal 30 6 2 6 2 2" xfId="39054" xr:uid="{00000000-0005-0000-0000-000060900000}"/>
    <cellStyle name="Normal 30 6 2 6 3" xfId="39055" xr:uid="{00000000-0005-0000-0000-000061900000}"/>
    <cellStyle name="Normal 30 6 2 7" xfId="39056" xr:uid="{00000000-0005-0000-0000-000062900000}"/>
    <cellStyle name="Normal 30 6 2 7 2" xfId="39057" xr:uid="{00000000-0005-0000-0000-000063900000}"/>
    <cellStyle name="Normal 30 6 2 8" xfId="39058" xr:uid="{00000000-0005-0000-0000-000064900000}"/>
    <cellStyle name="Normal 30 6 2 8 2" xfId="39059" xr:uid="{00000000-0005-0000-0000-000065900000}"/>
    <cellStyle name="Normal 30 6 2 9" xfId="39060" xr:uid="{00000000-0005-0000-0000-000066900000}"/>
    <cellStyle name="Normal 30 6 3" xfId="39061" xr:uid="{00000000-0005-0000-0000-000067900000}"/>
    <cellStyle name="Normal 30 6 3 2" xfId="39062" xr:uid="{00000000-0005-0000-0000-000068900000}"/>
    <cellStyle name="Normal 30 6 3 2 2" xfId="39063" xr:uid="{00000000-0005-0000-0000-000069900000}"/>
    <cellStyle name="Normal 30 6 3 2 2 2" xfId="39064" xr:uid="{00000000-0005-0000-0000-00006A900000}"/>
    <cellStyle name="Normal 30 6 3 2 2 2 2" xfId="39065" xr:uid="{00000000-0005-0000-0000-00006B900000}"/>
    <cellStyle name="Normal 30 6 3 2 2 2 2 2" xfId="39066" xr:uid="{00000000-0005-0000-0000-00006C900000}"/>
    <cellStyle name="Normal 30 6 3 2 2 2 3" xfId="39067" xr:uid="{00000000-0005-0000-0000-00006D900000}"/>
    <cellStyle name="Normal 30 6 3 2 2 3" xfId="39068" xr:uid="{00000000-0005-0000-0000-00006E900000}"/>
    <cellStyle name="Normal 30 6 3 2 2 3 2" xfId="39069" xr:uid="{00000000-0005-0000-0000-00006F900000}"/>
    <cellStyle name="Normal 30 6 3 2 2 4" xfId="39070" xr:uid="{00000000-0005-0000-0000-000070900000}"/>
    <cellStyle name="Normal 30 6 3 2 3" xfId="39071" xr:uid="{00000000-0005-0000-0000-000071900000}"/>
    <cellStyle name="Normal 30 6 3 2 3 2" xfId="39072" xr:uid="{00000000-0005-0000-0000-000072900000}"/>
    <cellStyle name="Normal 30 6 3 2 3 2 2" xfId="39073" xr:uid="{00000000-0005-0000-0000-000073900000}"/>
    <cellStyle name="Normal 30 6 3 2 3 2 2 2" xfId="39074" xr:uid="{00000000-0005-0000-0000-000074900000}"/>
    <cellStyle name="Normal 30 6 3 2 3 2 3" xfId="39075" xr:uid="{00000000-0005-0000-0000-000075900000}"/>
    <cellStyle name="Normal 30 6 3 2 3 3" xfId="39076" xr:uid="{00000000-0005-0000-0000-000076900000}"/>
    <cellStyle name="Normal 30 6 3 2 3 3 2" xfId="39077" xr:uid="{00000000-0005-0000-0000-000077900000}"/>
    <cellStyle name="Normal 30 6 3 2 3 4" xfId="39078" xr:uid="{00000000-0005-0000-0000-000078900000}"/>
    <cellStyle name="Normal 30 6 3 2 4" xfId="39079" xr:uid="{00000000-0005-0000-0000-000079900000}"/>
    <cellStyle name="Normal 30 6 3 2 4 2" xfId="39080" xr:uid="{00000000-0005-0000-0000-00007A900000}"/>
    <cellStyle name="Normal 30 6 3 2 4 2 2" xfId="39081" xr:uid="{00000000-0005-0000-0000-00007B900000}"/>
    <cellStyle name="Normal 30 6 3 2 4 3" xfId="39082" xr:uid="{00000000-0005-0000-0000-00007C900000}"/>
    <cellStyle name="Normal 30 6 3 2 5" xfId="39083" xr:uid="{00000000-0005-0000-0000-00007D900000}"/>
    <cellStyle name="Normal 30 6 3 2 5 2" xfId="39084" xr:uid="{00000000-0005-0000-0000-00007E900000}"/>
    <cellStyle name="Normal 30 6 3 2 6" xfId="39085" xr:uid="{00000000-0005-0000-0000-00007F900000}"/>
    <cellStyle name="Normal 30 6 3 3" xfId="39086" xr:uid="{00000000-0005-0000-0000-000080900000}"/>
    <cellStyle name="Normal 30 6 3 3 2" xfId="39087" xr:uid="{00000000-0005-0000-0000-000081900000}"/>
    <cellStyle name="Normal 30 6 3 3 2 2" xfId="39088" xr:uid="{00000000-0005-0000-0000-000082900000}"/>
    <cellStyle name="Normal 30 6 3 3 2 2 2" xfId="39089" xr:uid="{00000000-0005-0000-0000-000083900000}"/>
    <cellStyle name="Normal 30 6 3 3 2 3" xfId="39090" xr:uid="{00000000-0005-0000-0000-000084900000}"/>
    <cellStyle name="Normal 30 6 3 3 3" xfId="39091" xr:uid="{00000000-0005-0000-0000-000085900000}"/>
    <cellStyle name="Normal 30 6 3 3 3 2" xfId="39092" xr:uid="{00000000-0005-0000-0000-000086900000}"/>
    <cellStyle name="Normal 30 6 3 3 4" xfId="39093" xr:uid="{00000000-0005-0000-0000-000087900000}"/>
    <cellStyle name="Normal 30 6 3 4" xfId="39094" xr:uid="{00000000-0005-0000-0000-000088900000}"/>
    <cellStyle name="Normal 30 6 3 4 2" xfId="39095" xr:uid="{00000000-0005-0000-0000-000089900000}"/>
    <cellStyle name="Normal 30 6 3 4 2 2" xfId="39096" xr:uid="{00000000-0005-0000-0000-00008A900000}"/>
    <cellStyle name="Normal 30 6 3 4 2 2 2" xfId="39097" xr:uid="{00000000-0005-0000-0000-00008B900000}"/>
    <cellStyle name="Normal 30 6 3 4 2 3" xfId="39098" xr:uid="{00000000-0005-0000-0000-00008C900000}"/>
    <cellStyle name="Normal 30 6 3 4 3" xfId="39099" xr:uid="{00000000-0005-0000-0000-00008D900000}"/>
    <cellStyle name="Normal 30 6 3 4 3 2" xfId="39100" xr:uid="{00000000-0005-0000-0000-00008E900000}"/>
    <cellStyle name="Normal 30 6 3 4 4" xfId="39101" xr:uid="{00000000-0005-0000-0000-00008F900000}"/>
    <cellStyle name="Normal 30 6 3 5" xfId="39102" xr:uid="{00000000-0005-0000-0000-000090900000}"/>
    <cellStyle name="Normal 30 6 3 5 2" xfId="39103" xr:uid="{00000000-0005-0000-0000-000091900000}"/>
    <cellStyle name="Normal 30 6 3 5 2 2" xfId="39104" xr:uid="{00000000-0005-0000-0000-000092900000}"/>
    <cellStyle name="Normal 30 6 3 5 3" xfId="39105" xr:uid="{00000000-0005-0000-0000-000093900000}"/>
    <cellStyle name="Normal 30 6 3 6" xfId="39106" xr:uid="{00000000-0005-0000-0000-000094900000}"/>
    <cellStyle name="Normal 30 6 3 6 2" xfId="39107" xr:uid="{00000000-0005-0000-0000-000095900000}"/>
    <cellStyle name="Normal 30 6 3 7" xfId="39108" xr:uid="{00000000-0005-0000-0000-000096900000}"/>
    <cellStyle name="Normal 30 6 4" xfId="39109" xr:uid="{00000000-0005-0000-0000-000097900000}"/>
    <cellStyle name="Normal 30 6 4 2" xfId="39110" xr:uid="{00000000-0005-0000-0000-000098900000}"/>
    <cellStyle name="Normal 30 6 4 2 2" xfId="39111" xr:uid="{00000000-0005-0000-0000-000099900000}"/>
    <cellStyle name="Normal 30 6 4 2 2 2" xfId="39112" xr:uid="{00000000-0005-0000-0000-00009A900000}"/>
    <cellStyle name="Normal 30 6 4 2 2 2 2" xfId="39113" xr:uid="{00000000-0005-0000-0000-00009B900000}"/>
    <cellStyle name="Normal 30 6 4 2 2 3" xfId="39114" xr:uid="{00000000-0005-0000-0000-00009C900000}"/>
    <cellStyle name="Normal 30 6 4 2 3" xfId="39115" xr:uid="{00000000-0005-0000-0000-00009D900000}"/>
    <cellStyle name="Normal 30 6 4 2 3 2" xfId="39116" xr:uid="{00000000-0005-0000-0000-00009E900000}"/>
    <cellStyle name="Normal 30 6 4 2 4" xfId="39117" xr:uid="{00000000-0005-0000-0000-00009F900000}"/>
    <cellStyle name="Normal 30 6 4 3" xfId="39118" xr:uid="{00000000-0005-0000-0000-0000A0900000}"/>
    <cellStyle name="Normal 30 6 4 3 2" xfId="39119" xr:uid="{00000000-0005-0000-0000-0000A1900000}"/>
    <cellStyle name="Normal 30 6 4 3 2 2" xfId="39120" xr:uid="{00000000-0005-0000-0000-0000A2900000}"/>
    <cellStyle name="Normal 30 6 4 3 2 2 2" xfId="39121" xr:uid="{00000000-0005-0000-0000-0000A3900000}"/>
    <cellStyle name="Normal 30 6 4 3 2 3" xfId="39122" xr:uid="{00000000-0005-0000-0000-0000A4900000}"/>
    <cellStyle name="Normal 30 6 4 3 3" xfId="39123" xr:uid="{00000000-0005-0000-0000-0000A5900000}"/>
    <cellStyle name="Normal 30 6 4 3 3 2" xfId="39124" xr:uid="{00000000-0005-0000-0000-0000A6900000}"/>
    <cellStyle name="Normal 30 6 4 3 4" xfId="39125" xr:uid="{00000000-0005-0000-0000-0000A7900000}"/>
    <cellStyle name="Normal 30 6 4 4" xfId="39126" xr:uid="{00000000-0005-0000-0000-0000A8900000}"/>
    <cellStyle name="Normal 30 6 4 4 2" xfId="39127" xr:uid="{00000000-0005-0000-0000-0000A9900000}"/>
    <cellStyle name="Normal 30 6 4 4 2 2" xfId="39128" xr:uid="{00000000-0005-0000-0000-0000AA900000}"/>
    <cellStyle name="Normal 30 6 4 4 3" xfId="39129" xr:uid="{00000000-0005-0000-0000-0000AB900000}"/>
    <cellStyle name="Normal 30 6 4 5" xfId="39130" xr:uid="{00000000-0005-0000-0000-0000AC900000}"/>
    <cellStyle name="Normal 30 6 4 5 2" xfId="39131" xr:uid="{00000000-0005-0000-0000-0000AD900000}"/>
    <cellStyle name="Normal 30 6 4 6" xfId="39132" xr:uid="{00000000-0005-0000-0000-0000AE900000}"/>
    <cellStyle name="Normal 30 6 5" xfId="39133" xr:uid="{00000000-0005-0000-0000-0000AF900000}"/>
    <cellStyle name="Normal 30 6 5 2" xfId="39134" xr:uid="{00000000-0005-0000-0000-0000B0900000}"/>
    <cellStyle name="Normal 30 6 5 2 2" xfId="39135" xr:uid="{00000000-0005-0000-0000-0000B1900000}"/>
    <cellStyle name="Normal 30 6 5 2 2 2" xfId="39136" xr:uid="{00000000-0005-0000-0000-0000B2900000}"/>
    <cellStyle name="Normal 30 6 5 2 3" xfId="39137" xr:uid="{00000000-0005-0000-0000-0000B3900000}"/>
    <cellStyle name="Normal 30 6 5 3" xfId="39138" xr:uid="{00000000-0005-0000-0000-0000B4900000}"/>
    <cellStyle name="Normal 30 6 5 3 2" xfId="39139" xr:uid="{00000000-0005-0000-0000-0000B5900000}"/>
    <cellStyle name="Normal 30 6 5 4" xfId="39140" xr:uid="{00000000-0005-0000-0000-0000B6900000}"/>
    <cellStyle name="Normal 30 6 6" xfId="39141" xr:uid="{00000000-0005-0000-0000-0000B7900000}"/>
    <cellStyle name="Normal 30 6 6 2" xfId="39142" xr:uid="{00000000-0005-0000-0000-0000B8900000}"/>
    <cellStyle name="Normal 30 6 6 2 2" xfId="39143" xr:uid="{00000000-0005-0000-0000-0000B9900000}"/>
    <cellStyle name="Normal 30 6 6 2 2 2" xfId="39144" xr:uid="{00000000-0005-0000-0000-0000BA900000}"/>
    <cellStyle name="Normal 30 6 6 2 3" xfId="39145" xr:uid="{00000000-0005-0000-0000-0000BB900000}"/>
    <cellStyle name="Normal 30 6 6 3" xfId="39146" xr:uid="{00000000-0005-0000-0000-0000BC900000}"/>
    <cellStyle name="Normal 30 6 6 3 2" xfId="39147" xr:uid="{00000000-0005-0000-0000-0000BD900000}"/>
    <cellStyle name="Normal 30 6 6 4" xfId="39148" xr:uid="{00000000-0005-0000-0000-0000BE900000}"/>
    <cellStyle name="Normal 30 6 7" xfId="39149" xr:uid="{00000000-0005-0000-0000-0000BF900000}"/>
    <cellStyle name="Normal 30 6 7 2" xfId="39150" xr:uid="{00000000-0005-0000-0000-0000C0900000}"/>
    <cellStyle name="Normal 30 6 7 2 2" xfId="39151" xr:uid="{00000000-0005-0000-0000-0000C1900000}"/>
    <cellStyle name="Normal 30 6 7 3" xfId="39152" xr:uid="{00000000-0005-0000-0000-0000C2900000}"/>
    <cellStyle name="Normal 30 6 8" xfId="39153" xr:uid="{00000000-0005-0000-0000-0000C3900000}"/>
    <cellStyle name="Normal 30 6 8 2" xfId="39154" xr:uid="{00000000-0005-0000-0000-0000C4900000}"/>
    <cellStyle name="Normal 30 6 9" xfId="39155" xr:uid="{00000000-0005-0000-0000-0000C5900000}"/>
    <cellStyle name="Normal 30 6 9 2" xfId="39156" xr:uid="{00000000-0005-0000-0000-0000C6900000}"/>
    <cellStyle name="Normal 30 7" xfId="39157" xr:uid="{00000000-0005-0000-0000-0000C7900000}"/>
    <cellStyle name="Normal 30 7 2" xfId="39158" xr:uid="{00000000-0005-0000-0000-0000C8900000}"/>
    <cellStyle name="Normal 30 7 2 2" xfId="39159" xr:uid="{00000000-0005-0000-0000-0000C9900000}"/>
    <cellStyle name="Normal 30 7 2 2 2" xfId="39160" xr:uid="{00000000-0005-0000-0000-0000CA900000}"/>
    <cellStyle name="Normal 30 7 2 2 2 2" xfId="39161" xr:uid="{00000000-0005-0000-0000-0000CB900000}"/>
    <cellStyle name="Normal 30 7 2 2 2 2 2" xfId="39162" xr:uid="{00000000-0005-0000-0000-0000CC900000}"/>
    <cellStyle name="Normal 30 7 2 2 2 2 2 2" xfId="39163" xr:uid="{00000000-0005-0000-0000-0000CD900000}"/>
    <cellStyle name="Normal 30 7 2 2 2 2 3" xfId="39164" xr:uid="{00000000-0005-0000-0000-0000CE900000}"/>
    <cellStyle name="Normal 30 7 2 2 2 3" xfId="39165" xr:uid="{00000000-0005-0000-0000-0000CF900000}"/>
    <cellStyle name="Normal 30 7 2 2 2 3 2" xfId="39166" xr:uid="{00000000-0005-0000-0000-0000D0900000}"/>
    <cellStyle name="Normal 30 7 2 2 2 4" xfId="39167" xr:uid="{00000000-0005-0000-0000-0000D1900000}"/>
    <cellStyle name="Normal 30 7 2 2 3" xfId="39168" xr:uid="{00000000-0005-0000-0000-0000D2900000}"/>
    <cellStyle name="Normal 30 7 2 2 3 2" xfId="39169" xr:uid="{00000000-0005-0000-0000-0000D3900000}"/>
    <cellStyle name="Normal 30 7 2 2 3 2 2" xfId="39170" xr:uid="{00000000-0005-0000-0000-0000D4900000}"/>
    <cellStyle name="Normal 30 7 2 2 3 2 2 2" xfId="39171" xr:uid="{00000000-0005-0000-0000-0000D5900000}"/>
    <cellStyle name="Normal 30 7 2 2 3 2 3" xfId="39172" xr:uid="{00000000-0005-0000-0000-0000D6900000}"/>
    <cellStyle name="Normal 30 7 2 2 3 3" xfId="39173" xr:uid="{00000000-0005-0000-0000-0000D7900000}"/>
    <cellStyle name="Normal 30 7 2 2 3 3 2" xfId="39174" xr:uid="{00000000-0005-0000-0000-0000D8900000}"/>
    <cellStyle name="Normal 30 7 2 2 3 4" xfId="39175" xr:uid="{00000000-0005-0000-0000-0000D9900000}"/>
    <cellStyle name="Normal 30 7 2 2 4" xfId="39176" xr:uid="{00000000-0005-0000-0000-0000DA900000}"/>
    <cellStyle name="Normal 30 7 2 2 4 2" xfId="39177" xr:uid="{00000000-0005-0000-0000-0000DB900000}"/>
    <cellStyle name="Normal 30 7 2 2 4 2 2" xfId="39178" xr:uid="{00000000-0005-0000-0000-0000DC900000}"/>
    <cellStyle name="Normal 30 7 2 2 4 3" xfId="39179" xr:uid="{00000000-0005-0000-0000-0000DD900000}"/>
    <cellStyle name="Normal 30 7 2 2 5" xfId="39180" xr:uid="{00000000-0005-0000-0000-0000DE900000}"/>
    <cellStyle name="Normal 30 7 2 2 5 2" xfId="39181" xr:uid="{00000000-0005-0000-0000-0000DF900000}"/>
    <cellStyle name="Normal 30 7 2 2 6" xfId="39182" xr:uid="{00000000-0005-0000-0000-0000E0900000}"/>
    <cellStyle name="Normal 30 7 2 3" xfId="39183" xr:uid="{00000000-0005-0000-0000-0000E1900000}"/>
    <cellStyle name="Normal 30 7 2 3 2" xfId="39184" xr:uid="{00000000-0005-0000-0000-0000E2900000}"/>
    <cellStyle name="Normal 30 7 2 3 2 2" xfId="39185" xr:uid="{00000000-0005-0000-0000-0000E3900000}"/>
    <cellStyle name="Normal 30 7 2 3 2 2 2" xfId="39186" xr:uid="{00000000-0005-0000-0000-0000E4900000}"/>
    <cellStyle name="Normal 30 7 2 3 2 3" xfId="39187" xr:uid="{00000000-0005-0000-0000-0000E5900000}"/>
    <cellStyle name="Normal 30 7 2 3 3" xfId="39188" xr:uid="{00000000-0005-0000-0000-0000E6900000}"/>
    <cellStyle name="Normal 30 7 2 3 3 2" xfId="39189" xr:uid="{00000000-0005-0000-0000-0000E7900000}"/>
    <cellStyle name="Normal 30 7 2 3 4" xfId="39190" xr:uid="{00000000-0005-0000-0000-0000E8900000}"/>
    <cellStyle name="Normal 30 7 2 4" xfId="39191" xr:uid="{00000000-0005-0000-0000-0000E9900000}"/>
    <cellStyle name="Normal 30 7 2 4 2" xfId="39192" xr:uid="{00000000-0005-0000-0000-0000EA900000}"/>
    <cellStyle name="Normal 30 7 2 4 2 2" xfId="39193" xr:uid="{00000000-0005-0000-0000-0000EB900000}"/>
    <cellStyle name="Normal 30 7 2 4 2 2 2" xfId="39194" xr:uid="{00000000-0005-0000-0000-0000EC900000}"/>
    <cellStyle name="Normal 30 7 2 4 2 3" xfId="39195" xr:uid="{00000000-0005-0000-0000-0000ED900000}"/>
    <cellStyle name="Normal 30 7 2 4 3" xfId="39196" xr:uid="{00000000-0005-0000-0000-0000EE900000}"/>
    <cellStyle name="Normal 30 7 2 4 3 2" xfId="39197" xr:uid="{00000000-0005-0000-0000-0000EF900000}"/>
    <cellStyle name="Normal 30 7 2 4 4" xfId="39198" xr:uid="{00000000-0005-0000-0000-0000F0900000}"/>
    <cellStyle name="Normal 30 7 2 5" xfId="39199" xr:uid="{00000000-0005-0000-0000-0000F1900000}"/>
    <cellStyle name="Normal 30 7 2 5 2" xfId="39200" xr:uid="{00000000-0005-0000-0000-0000F2900000}"/>
    <cellStyle name="Normal 30 7 2 5 2 2" xfId="39201" xr:uid="{00000000-0005-0000-0000-0000F3900000}"/>
    <cellStyle name="Normal 30 7 2 5 3" xfId="39202" xr:uid="{00000000-0005-0000-0000-0000F4900000}"/>
    <cellStyle name="Normal 30 7 2 6" xfId="39203" xr:uid="{00000000-0005-0000-0000-0000F5900000}"/>
    <cellStyle name="Normal 30 7 2 6 2" xfId="39204" xr:uid="{00000000-0005-0000-0000-0000F6900000}"/>
    <cellStyle name="Normal 30 7 2 7" xfId="39205" xr:uid="{00000000-0005-0000-0000-0000F7900000}"/>
    <cellStyle name="Normal 30 7 3" xfId="39206" xr:uid="{00000000-0005-0000-0000-0000F8900000}"/>
    <cellStyle name="Normal 30 7 3 2" xfId="39207" xr:uid="{00000000-0005-0000-0000-0000F9900000}"/>
    <cellStyle name="Normal 30 7 3 2 2" xfId="39208" xr:uid="{00000000-0005-0000-0000-0000FA900000}"/>
    <cellStyle name="Normal 30 7 3 2 2 2" xfId="39209" xr:uid="{00000000-0005-0000-0000-0000FB900000}"/>
    <cellStyle name="Normal 30 7 3 2 2 2 2" xfId="39210" xr:uid="{00000000-0005-0000-0000-0000FC900000}"/>
    <cellStyle name="Normal 30 7 3 2 2 3" xfId="39211" xr:uid="{00000000-0005-0000-0000-0000FD900000}"/>
    <cellStyle name="Normal 30 7 3 2 3" xfId="39212" xr:uid="{00000000-0005-0000-0000-0000FE900000}"/>
    <cellStyle name="Normal 30 7 3 2 3 2" xfId="39213" xr:uid="{00000000-0005-0000-0000-0000FF900000}"/>
    <cellStyle name="Normal 30 7 3 2 4" xfId="39214" xr:uid="{00000000-0005-0000-0000-000000910000}"/>
    <cellStyle name="Normal 30 7 3 3" xfId="39215" xr:uid="{00000000-0005-0000-0000-000001910000}"/>
    <cellStyle name="Normal 30 7 3 3 2" xfId="39216" xr:uid="{00000000-0005-0000-0000-000002910000}"/>
    <cellStyle name="Normal 30 7 3 3 2 2" xfId="39217" xr:uid="{00000000-0005-0000-0000-000003910000}"/>
    <cellStyle name="Normal 30 7 3 3 2 2 2" xfId="39218" xr:uid="{00000000-0005-0000-0000-000004910000}"/>
    <cellStyle name="Normal 30 7 3 3 2 3" xfId="39219" xr:uid="{00000000-0005-0000-0000-000005910000}"/>
    <cellStyle name="Normal 30 7 3 3 3" xfId="39220" xr:uid="{00000000-0005-0000-0000-000006910000}"/>
    <cellStyle name="Normal 30 7 3 3 3 2" xfId="39221" xr:uid="{00000000-0005-0000-0000-000007910000}"/>
    <cellStyle name="Normal 30 7 3 3 4" xfId="39222" xr:uid="{00000000-0005-0000-0000-000008910000}"/>
    <cellStyle name="Normal 30 7 3 4" xfId="39223" xr:uid="{00000000-0005-0000-0000-000009910000}"/>
    <cellStyle name="Normal 30 7 3 4 2" xfId="39224" xr:uid="{00000000-0005-0000-0000-00000A910000}"/>
    <cellStyle name="Normal 30 7 3 4 2 2" xfId="39225" xr:uid="{00000000-0005-0000-0000-00000B910000}"/>
    <cellStyle name="Normal 30 7 3 4 3" xfId="39226" xr:uid="{00000000-0005-0000-0000-00000C910000}"/>
    <cellStyle name="Normal 30 7 3 5" xfId="39227" xr:uid="{00000000-0005-0000-0000-00000D910000}"/>
    <cellStyle name="Normal 30 7 3 5 2" xfId="39228" xr:uid="{00000000-0005-0000-0000-00000E910000}"/>
    <cellStyle name="Normal 30 7 3 6" xfId="39229" xr:uid="{00000000-0005-0000-0000-00000F910000}"/>
    <cellStyle name="Normal 30 7 4" xfId="39230" xr:uid="{00000000-0005-0000-0000-000010910000}"/>
    <cellStyle name="Normal 30 7 4 2" xfId="39231" xr:uid="{00000000-0005-0000-0000-000011910000}"/>
    <cellStyle name="Normal 30 7 4 2 2" xfId="39232" xr:uid="{00000000-0005-0000-0000-000012910000}"/>
    <cellStyle name="Normal 30 7 4 2 2 2" xfId="39233" xr:uid="{00000000-0005-0000-0000-000013910000}"/>
    <cellStyle name="Normal 30 7 4 2 3" xfId="39234" xr:uid="{00000000-0005-0000-0000-000014910000}"/>
    <cellStyle name="Normal 30 7 4 3" xfId="39235" xr:uid="{00000000-0005-0000-0000-000015910000}"/>
    <cellStyle name="Normal 30 7 4 3 2" xfId="39236" xr:uid="{00000000-0005-0000-0000-000016910000}"/>
    <cellStyle name="Normal 30 7 4 4" xfId="39237" xr:uid="{00000000-0005-0000-0000-000017910000}"/>
    <cellStyle name="Normal 30 7 5" xfId="39238" xr:uid="{00000000-0005-0000-0000-000018910000}"/>
    <cellStyle name="Normal 30 7 5 2" xfId="39239" xr:uid="{00000000-0005-0000-0000-000019910000}"/>
    <cellStyle name="Normal 30 7 5 2 2" xfId="39240" xr:uid="{00000000-0005-0000-0000-00001A910000}"/>
    <cellStyle name="Normal 30 7 5 2 2 2" xfId="39241" xr:uid="{00000000-0005-0000-0000-00001B910000}"/>
    <cellStyle name="Normal 30 7 5 2 3" xfId="39242" xr:uid="{00000000-0005-0000-0000-00001C910000}"/>
    <cellStyle name="Normal 30 7 5 3" xfId="39243" xr:uid="{00000000-0005-0000-0000-00001D910000}"/>
    <cellStyle name="Normal 30 7 5 3 2" xfId="39244" xr:uid="{00000000-0005-0000-0000-00001E910000}"/>
    <cellStyle name="Normal 30 7 5 4" xfId="39245" xr:uid="{00000000-0005-0000-0000-00001F910000}"/>
    <cellStyle name="Normal 30 7 6" xfId="39246" xr:uid="{00000000-0005-0000-0000-000020910000}"/>
    <cellStyle name="Normal 30 7 6 2" xfId="39247" xr:uid="{00000000-0005-0000-0000-000021910000}"/>
    <cellStyle name="Normal 30 7 6 2 2" xfId="39248" xr:uid="{00000000-0005-0000-0000-000022910000}"/>
    <cellStyle name="Normal 30 7 6 3" xfId="39249" xr:uid="{00000000-0005-0000-0000-000023910000}"/>
    <cellStyle name="Normal 30 7 7" xfId="39250" xr:uid="{00000000-0005-0000-0000-000024910000}"/>
    <cellStyle name="Normal 30 7 7 2" xfId="39251" xr:uid="{00000000-0005-0000-0000-000025910000}"/>
    <cellStyle name="Normal 30 7 8" xfId="39252" xr:uid="{00000000-0005-0000-0000-000026910000}"/>
    <cellStyle name="Normal 30 7 8 2" xfId="39253" xr:uid="{00000000-0005-0000-0000-000027910000}"/>
    <cellStyle name="Normal 30 7 9" xfId="39254" xr:uid="{00000000-0005-0000-0000-000028910000}"/>
    <cellStyle name="Normal 30 8" xfId="39255" xr:uid="{00000000-0005-0000-0000-000029910000}"/>
    <cellStyle name="Normal 30 8 2" xfId="39256" xr:uid="{00000000-0005-0000-0000-00002A910000}"/>
    <cellStyle name="Normal 30 8 2 2" xfId="39257" xr:uid="{00000000-0005-0000-0000-00002B910000}"/>
    <cellStyle name="Normal 30 8 2 2 2" xfId="39258" xr:uid="{00000000-0005-0000-0000-00002C910000}"/>
    <cellStyle name="Normal 30 8 2 2 2 2" xfId="39259" xr:uid="{00000000-0005-0000-0000-00002D910000}"/>
    <cellStyle name="Normal 30 8 2 2 2 2 2" xfId="39260" xr:uid="{00000000-0005-0000-0000-00002E910000}"/>
    <cellStyle name="Normal 30 8 2 2 2 3" xfId="39261" xr:uid="{00000000-0005-0000-0000-00002F910000}"/>
    <cellStyle name="Normal 30 8 2 2 3" xfId="39262" xr:uid="{00000000-0005-0000-0000-000030910000}"/>
    <cellStyle name="Normal 30 8 2 2 3 2" xfId="39263" xr:uid="{00000000-0005-0000-0000-000031910000}"/>
    <cellStyle name="Normal 30 8 2 2 4" xfId="39264" xr:uid="{00000000-0005-0000-0000-000032910000}"/>
    <cellStyle name="Normal 30 8 2 3" xfId="39265" xr:uid="{00000000-0005-0000-0000-000033910000}"/>
    <cellStyle name="Normal 30 8 2 3 2" xfId="39266" xr:uid="{00000000-0005-0000-0000-000034910000}"/>
    <cellStyle name="Normal 30 8 2 3 2 2" xfId="39267" xr:uid="{00000000-0005-0000-0000-000035910000}"/>
    <cellStyle name="Normal 30 8 2 3 2 2 2" xfId="39268" xr:uid="{00000000-0005-0000-0000-000036910000}"/>
    <cellStyle name="Normal 30 8 2 3 2 3" xfId="39269" xr:uid="{00000000-0005-0000-0000-000037910000}"/>
    <cellStyle name="Normal 30 8 2 3 3" xfId="39270" xr:uid="{00000000-0005-0000-0000-000038910000}"/>
    <cellStyle name="Normal 30 8 2 3 3 2" xfId="39271" xr:uid="{00000000-0005-0000-0000-000039910000}"/>
    <cellStyle name="Normal 30 8 2 3 4" xfId="39272" xr:uid="{00000000-0005-0000-0000-00003A910000}"/>
    <cellStyle name="Normal 30 8 2 4" xfId="39273" xr:uid="{00000000-0005-0000-0000-00003B910000}"/>
    <cellStyle name="Normal 30 8 2 4 2" xfId="39274" xr:uid="{00000000-0005-0000-0000-00003C910000}"/>
    <cellStyle name="Normal 30 8 2 4 2 2" xfId="39275" xr:uid="{00000000-0005-0000-0000-00003D910000}"/>
    <cellStyle name="Normal 30 8 2 4 3" xfId="39276" xr:uid="{00000000-0005-0000-0000-00003E910000}"/>
    <cellStyle name="Normal 30 8 2 5" xfId="39277" xr:uid="{00000000-0005-0000-0000-00003F910000}"/>
    <cellStyle name="Normal 30 8 2 5 2" xfId="39278" xr:uid="{00000000-0005-0000-0000-000040910000}"/>
    <cellStyle name="Normal 30 8 2 6" xfId="39279" xr:uid="{00000000-0005-0000-0000-000041910000}"/>
    <cellStyle name="Normal 30 8 3" xfId="39280" xr:uid="{00000000-0005-0000-0000-000042910000}"/>
    <cellStyle name="Normal 30 8 3 2" xfId="39281" xr:uid="{00000000-0005-0000-0000-000043910000}"/>
    <cellStyle name="Normal 30 8 3 2 2" xfId="39282" xr:uid="{00000000-0005-0000-0000-000044910000}"/>
    <cellStyle name="Normal 30 8 3 2 2 2" xfId="39283" xr:uid="{00000000-0005-0000-0000-000045910000}"/>
    <cellStyle name="Normal 30 8 3 2 3" xfId="39284" xr:uid="{00000000-0005-0000-0000-000046910000}"/>
    <cellStyle name="Normal 30 8 3 3" xfId="39285" xr:uid="{00000000-0005-0000-0000-000047910000}"/>
    <cellStyle name="Normal 30 8 3 3 2" xfId="39286" xr:uid="{00000000-0005-0000-0000-000048910000}"/>
    <cellStyle name="Normal 30 8 3 4" xfId="39287" xr:uid="{00000000-0005-0000-0000-000049910000}"/>
    <cellStyle name="Normal 30 8 4" xfId="39288" xr:uid="{00000000-0005-0000-0000-00004A910000}"/>
    <cellStyle name="Normal 30 8 4 2" xfId="39289" xr:uid="{00000000-0005-0000-0000-00004B910000}"/>
    <cellStyle name="Normal 30 8 4 2 2" xfId="39290" xr:uid="{00000000-0005-0000-0000-00004C910000}"/>
    <cellStyle name="Normal 30 8 4 2 2 2" xfId="39291" xr:uid="{00000000-0005-0000-0000-00004D910000}"/>
    <cellStyle name="Normal 30 8 4 2 3" xfId="39292" xr:uid="{00000000-0005-0000-0000-00004E910000}"/>
    <cellStyle name="Normal 30 8 4 3" xfId="39293" xr:uid="{00000000-0005-0000-0000-00004F910000}"/>
    <cellStyle name="Normal 30 8 4 3 2" xfId="39294" xr:uid="{00000000-0005-0000-0000-000050910000}"/>
    <cellStyle name="Normal 30 8 4 4" xfId="39295" xr:uid="{00000000-0005-0000-0000-000051910000}"/>
    <cellStyle name="Normal 30 8 5" xfId="39296" xr:uid="{00000000-0005-0000-0000-000052910000}"/>
    <cellStyle name="Normal 30 8 5 2" xfId="39297" xr:uid="{00000000-0005-0000-0000-000053910000}"/>
    <cellStyle name="Normal 30 8 5 2 2" xfId="39298" xr:uid="{00000000-0005-0000-0000-000054910000}"/>
    <cellStyle name="Normal 30 8 5 3" xfId="39299" xr:uid="{00000000-0005-0000-0000-000055910000}"/>
    <cellStyle name="Normal 30 8 6" xfId="39300" xr:uid="{00000000-0005-0000-0000-000056910000}"/>
    <cellStyle name="Normal 30 8 6 2" xfId="39301" xr:uid="{00000000-0005-0000-0000-000057910000}"/>
    <cellStyle name="Normal 30 8 7" xfId="39302" xr:uid="{00000000-0005-0000-0000-000058910000}"/>
    <cellStyle name="Normal 30 9" xfId="39303" xr:uid="{00000000-0005-0000-0000-000059910000}"/>
    <cellStyle name="Normal 30 9 2" xfId="39304" xr:uid="{00000000-0005-0000-0000-00005A910000}"/>
    <cellStyle name="Normal 30 9 2 2" xfId="39305" xr:uid="{00000000-0005-0000-0000-00005B910000}"/>
    <cellStyle name="Normal 30 9 2 2 2" xfId="39306" xr:uid="{00000000-0005-0000-0000-00005C910000}"/>
    <cellStyle name="Normal 30 9 2 2 2 2" xfId="39307" xr:uid="{00000000-0005-0000-0000-00005D910000}"/>
    <cellStyle name="Normal 30 9 2 2 3" xfId="39308" xr:uid="{00000000-0005-0000-0000-00005E910000}"/>
    <cellStyle name="Normal 30 9 2 3" xfId="39309" xr:uid="{00000000-0005-0000-0000-00005F910000}"/>
    <cellStyle name="Normal 30 9 2 3 2" xfId="39310" xr:uid="{00000000-0005-0000-0000-000060910000}"/>
    <cellStyle name="Normal 30 9 2 4" xfId="39311" xr:uid="{00000000-0005-0000-0000-000061910000}"/>
    <cellStyle name="Normal 30 9 3" xfId="39312" xr:uid="{00000000-0005-0000-0000-000062910000}"/>
    <cellStyle name="Normal 30 9 3 2" xfId="39313" xr:uid="{00000000-0005-0000-0000-000063910000}"/>
    <cellStyle name="Normal 30 9 3 2 2" xfId="39314" xr:uid="{00000000-0005-0000-0000-000064910000}"/>
    <cellStyle name="Normal 30 9 3 2 2 2" xfId="39315" xr:uid="{00000000-0005-0000-0000-000065910000}"/>
    <cellStyle name="Normal 30 9 3 2 3" xfId="39316" xr:uid="{00000000-0005-0000-0000-000066910000}"/>
    <cellStyle name="Normal 30 9 3 3" xfId="39317" xr:uid="{00000000-0005-0000-0000-000067910000}"/>
    <cellStyle name="Normal 30 9 3 3 2" xfId="39318" xr:uid="{00000000-0005-0000-0000-000068910000}"/>
    <cellStyle name="Normal 30 9 3 4" xfId="39319" xr:uid="{00000000-0005-0000-0000-000069910000}"/>
    <cellStyle name="Normal 30 9 4" xfId="39320" xr:uid="{00000000-0005-0000-0000-00006A910000}"/>
    <cellStyle name="Normal 30 9 4 2" xfId="39321" xr:uid="{00000000-0005-0000-0000-00006B910000}"/>
    <cellStyle name="Normal 30 9 4 2 2" xfId="39322" xr:uid="{00000000-0005-0000-0000-00006C910000}"/>
    <cellStyle name="Normal 30 9 4 3" xfId="39323" xr:uid="{00000000-0005-0000-0000-00006D910000}"/>
    <cellStyle name="Normal 30 9 5" xfId="39324" xr:uid="{00000000-0005-0000-0000-00006E910000}"/>
    <cellStyle name="Normal 30 9 5 2" xfId="39325" xr:uid="{00000000-0005-0000-0000-00006F910000}"/>
    <cellStyle name="Normal 30 9 6" xfId="39326" xr:uid="{00000000-0005-0000-0000-000070910000}"/>
    <cellStyle name="Normal 31" xfId="13596" xr:uid="{00000000-0005-0000-0000-000071910000}"/>
    <cellStyle name="Normal 31 2" xfId="39328" xr:uid="{00000000-0005-0000-0000-000072910000}"/>
    <cellStyle name="Normal 31 3" xfId="39329" xr:uid="{00000000-0005-0000-0000-000073910000}"/>
    <cellStyle name="Normal 31 4" xfId="39330" xr:uid="{00000000-0005-0000-0000-000074910000}"/>
    <cellStyle name="Normal 31 5" xfId="39331" xr:uid="{00000000-0005-0000-0000-000075910000}"/>
    <cellStyle name="Normal 31 6" xfId="39327" xr:uid="{00000000-0005-0000-0000-000076910000}"/>
    <cellStyle name="Normal 32" xfId="13599" xr:uid="{00000000-0005-0000-0000-000077910000}"/>
    <cellStyle name="Normal 32 2" xfId="39333" xr:uid="{00000000-0005-0000-0000-000078910000}"/>
    <cellStyle name="Normal 32 3" xfId="39334" xr:uid="{00000000-0005-0000-0000-000079910000}"/>
    <cellStyle name="Normal 32 4" xfId="39335" xr:uid="{00000000-0005-0000-0000-00007A910000}"/>
    <cellStyle name="Normal 32 5" xfId="39336" xr:uid="{00000000-0005-0000-0000-00007B910000}"/>
    <cellStyle name="Normal 32 6" xfId="39332" xr:uid="{00000000-0005-0000-0000-00007C910000}"/>
    <cellStyle name="Normal 33" xfId="13604" xr:uid="{00000000-0005-0000-0000-00007D910000}"/>
    <cellStyle name="Normal 33 10" xfId="39337" xr:uid="{00000000-0005-0000-0000-00007E910000}"/>
    <cellStyle name="Normal 33 10 2" xfId="39338" xr:uid="{00000000-0005-0000-0000-00007F910000}"/>
    <cellStyle name="Normal 33 10 2 2" xfId="39339" xr:uid="{00000000-0005-0000-0000-000080910000}"/>
    <cellStyle name="Normal 33 10 2 2 2" xfId="39340" xr:uid="{00000000-0005-0000-0000-000081910000}"/>
    <cellStyle name="Normal 33 10 2 3" xfId="39341" xr:uid="{00000000-0005-0000-0000-000082910000}"/>
    <cellStyle name="Normal 33 10 3" xfId="39342" xr:uid="{00000000-0005-0000-0000-000083910000}"/>
    <cellStyle name="Normal 33 10 3 2" xfId="39343" xr:uid="{00000000-0005-0000-0000-000084910000}"/>
    <cellStyle name="Normal 33 10 4" xfId="39344" xr:uid="{00000000-0005-0000-0000-000085910000}"/>
    <cellStyle name="Normal 33 11" xfId="39345" xr:uid="{00000000-0005-0000-0000-000086910000}"/>
    <cellStyle name="Normal 33 11 2" xfId="39346" xr:uid="{00000000-0005-0000-0000-000087910000}"/>
    <cellStyle name="Normal 33 11 2 2" xfId="39347" xr:uid="{00000000-0005-0000-0000-000088910000}"/>
    <cellStyle name="Normal 33 11 2 2 2" xfId="39348" xr:uid="{00000000-0005-0000-0000-000089910000}"/>
    <cellStyle name="Normal 33 11 2 3" xfId="39349" xr:uid="{00000000-0005-0000-0000-00008A910000}"/>
    <cellStyle name="Normal 33 11 3" xfId="39350" xr:uid="{00000000-0005-0000-0000-00008B910000}"/>
    <cellStyle name="Normal 33 11 3 2" xfId="39351" xr:uid="{00000000-0005-0000-0000-00008C910000}"/>
    <cellStyle name="Normal 33 11 4" xfId="39352" xr:uid="{00000000-0005-0000-0000-00008D910000}"/>
    <cellStyle name="Normal 33 12" xfId="39353" xr:uid="{00000000-0005-0000-0000-00008E910000}"/>
    <cellStyle name="Normal 33 12 2" xfId="39354" xr:uid="{00000000-0005-0000-0000-00008F910000}"/>
    <cellStyle name="Normal 33 12 2 2" xfId="39355" xr:uid="{00000000-0005-0000-0000-000090910000}"/>
    <cellStyle name="Normal 33 12 3" xfId="39356" xr:uid="{00000000-0005-0000-0000-000091910000}"/>
    <cellStyle name="Normal 33 13" xfId="39357" xr:uid="{00000000-0005-0000-0000-000092910000}"/>
    <cellStyle name="Normal 33 13 2" xfId="39358" xr:uid="{00000000-0005-0000-0000-000093910000}"/>
    <cellStyle name="Normal 33 14" xfId="39359" xr:uid="{00000000-0005-0000-0000-000094910000}"/>
    <cellStyle name="Normal 33 14 2" xfId="39360" xr:uid="{00000000-0005-0000-0000-000095910000}"/>
    <cellStyle name="Normal 33 15" xfId="39361" xr:uid="{00000000-0005-0000-0000-000096910000}"/>
    <cellStyle name="Normal 33 2" xfId="39362" xr:uid="{00000000-0005-0000-0000-000097910000}"/>
    <cellStyle name="Normal 33 2 10" xfId="39363" xr:uid="{00000000-0005-0000-0000-000098910000}"/>
    <cellStyle name="Normal 33 2 10 2" xfId="39364" xr:uid="{00000000-0005-0000-0000-000099910000}"/>
    <cellStyle name="Normal 33 2 10 2 2" xfId="39365" xr:uid="{00000000-0005-0000-0000-00009A910000}"/>
    <cellStyle name="Normal 33 2 10 2 2 2" xfId="39366" xr:uid="{00000000-0005-0000-0000-00009B910000}"/>
    <cellStyle name="Normal 33 2 10 2 3" xfId="39367" xr:uid="{00000000-0005-0000-0000-00009C910000}"/>
    <cellStyle name="Normal 33 2 10 3" xfId="39368" xr:uid="{00000000-0005-0000-0000-00009D910000}"/>
    <cellStyle name="Normal 33 2 10 3 2" xfId="39369" xr:uid="{00000000-0005-0000-0000-00009E910000}"/>
    <cellStyle name="Normal 33 2 10 4" xfId="39370" xr:uid="{00000000-0005-0000-0000-00009F910000}"/>
    <cellStyle name="Normal 33 2 11" xfId="39371" xr:uid="{00000000-0005-0000-0000-0000A0910000}"/>
    <cellStyle name="Normal 33 2 11 2" xfId="39372" xr:uid="{00000000-0005-0000-0000-0000A1910000}"/>
    <cellStyle name="Normal 33 2 11 2 2" xfId="39373" xr:uid="{00000000-0005-0000-0000-0000A2910000}"/>
    <cellStyle name="Normal 33 2 11 3" xfId="39374" xr:uid="{00000000-0005-0000-0000-0000A3910000}"/>
    <cellStyle name="Normal 33 2 12" xfId="39375" xr:uid="{00000000-0005-0000-0000-0000A4910000}"/>
    <cellStyle name="Normal 33 2 12 2" xfId="39376" xr:uid="{00000000-0005-0000-0000-0000A5910000}"/>
    <cellStyle name="Normal 33 2 13" xfId="39377" xr:uid="{00000000-0005-0000-0000-0000A6910000}"/>
    <cellStyle name="Normal 33 2 13 2" xfId="39378" xr:uid="{00000000-0005-0000-0000-0000A7910000}"/>
    <cellStyle name="Normal 33 2 14" xfId="39379" xr:uid="{00000000-0005-0000-0000-0000A8910000}"/>
    <cellStyle name="Normal 33 2 2" xfId="39380" xr:uid="{00000000-0005-0000-0000-0000A9910000}"/>
    <cellStyle name="Normal 33 2 2 10" xfId="39381" xr:uid="{00000000-0005-0000-0000-0000AA910000}"/>
    <cellStyle name="Normal 33 2 2 10 2" xfId="39382" xr:uid="{00000000-0005-0000-0000-0000AB910000}"/>
    <cellStyle name="Normal 33 2 2 10 2 2" xfId="39383" xr:uid="{00000000-0005-0000-0000-0000AC910000}"/>
    <cellStyle name="Normal 33 2 2 10 3" xfId="39384" xr:uid="{00000000-0005-0000-0000-0000AD910000}"/>
    <cellStyle name="Normal 33 2 2 11" xfId="39385" xr:uid="{00000000-0005-0000-0000-0000AE910000}"/>
    <cellStyle name="Normal 33 2 2 11 2" xfId="39386" xr:uid="{00000000-0005-0000-0000-0000AF910000}"/>
    <cellStyle name="Normal 33 2 2 12" xfId="39387" xr:uid="{00000000-0005-0000-0000-0000B0910000}"/>
    <cellStyle name="Normal 33 2 2 12 2" xfId="39388" xr:uid="{00000000-0005-0000-0000-0000B1910000}"/>
    <cellStyle name="Normal 33 2 2 13" xfId="39389" xr:uid="{00000000-0005-0000-0000-0000B2910000}"/>
    <cellStyle name="Normal 33 2 2 2" xfId="39390" xr:uid="{00000000-0005-0000-0000-0000B3910000}"/>
    <cellStyle name="Normal 33 2 2 2 10" xfId="39391" xr:uid="{00000000-0005-0000-0000-0000B4910000}"/>
    <cellStyle name="Normal 33 2 2 2 10 2" xfId="39392" xr:uid="{00000000-0005-0000-0000-0000B5910000}"/>
    <cellStyle name="Normal 33 2 2 2 11" xfId="39393" xr:uid="{00000000-0005-0000-0000-0000B6910000}"/>
    <cellStyle name="Normal 33 2 2 2 11 2" xfId="39394" xr:uid="{00000000-0005-0000-0000-0000B7910000}"/>
    <cellStyle name="Normal 33 2 2 2 12" xfId="39395" xr:uid="{00000000-0005-0000-0000-0000B8910000}"/>
    <cellStyle name="Normal 33 2 2 2 2" xfId="39396" xr:uid="{00000000-0005-0000-0000-0000B9910000}"/>
    <cellStyle name="Normal 33 2 2 2 2 10" xfId="39397" xr:uid="{00000000-0005-0000-0000-0000BA910000}"/>
    <cellStyle name="Normal 33 2 2 2 2 10 2" xfId="39398" xr:uid="{00000000-0005-0000-0000-0000BB910000}"/>
    <cellStyle name="Normal 33 2 2 2 2 11" xfId="39399" xr:uid="{00000000-0005-0000-0000-0000BC910000}"/>
    <cellStyle name="Normal 33 2 2 2 2 2" xfId="39400" xr:uid="{00000000-0005-0000-0000-0000BD910000}"/>
    <cellStyle name="Normal 33 2 2 2 2 2 10" xfId="39401" xr:uid="{00000000-0005-0000-0000-0000BE910000}"/>
    <cellStyle name="Normal 33 2 2 2 2 2 2" xfId="39402" xr:uid="{00000000-0005-0000-0000-0000BF910000}"/>
    <cellStyle name="Normal 33 2 2 2 2 2 2 2" xfId="39403" xr:uid="{00000000-0005-0000-0000-0000C0910000}"/>
    <cellStyle name="Normal 33 2 2 2 2 2 2 2 2" xfId="39404" xr:uid="{00000000-0005-0000-0000-0000C1910000}"/>
    <cellStyle name="Normal 33 2 2 2 2 2 2 2 2 2" xfId="39405" xr:uid="{00000000-0005-0000-0000-0000C2910000}"/>
    <cellStyle name="Normal 33 2 2 2 2 2 2 2 2 2 2" xfId="39406" xr:uid="{00000000-0005-0000-0000-0000C3910000}"/>
    <cellStyle name="Normal 33 2 2 2 2 2 2 2 2 2 2 2" xfId="39407" xr:uid="{00000000-0005-0000-0000-0000C4910000}"/>
    <cellStyle name="Normal 33 2 2 2 2 2 2 2 2 2 2 2 2" xfId="39408" xr:uid="{00000000-0005-0000-0000-0000C5910000}"/>
    <cellStyle name="Normal 33 2 2 2 2 2 2 2 2 2 2 3" xfId="39409" xr:uid="{00000000-0005-0000-0000-0000C6910000}"/>
    <cellStyle name="Normal 33 2 2 2 2 2 2 2 2 2 3" xfId="39410" xr:uid="{00000000-0005-0000-0000-0000C7910000}"/>
    <cellStyle name="Normal 33 2 2 2 2 2 2 2 2 2 3 2" xfId="39411" xr:uid="{00000000-0005-0000-0000-0000C8910000}"/>
    <cellStyle name="Normal 33 2 2 2 2 2 2 2 2 2 4" xfId="39412" xr:uid="{00000000-0005-0000-0000-0000C9910000}"/>
    <cellStyle name="Normal 33 2 2 2 2 2 2 2 2 3" xfId="39413" xr:uid="{00000000-0005-0000-0000-0000CA910000}"/>
    <cellStyle name="Normal 33 2 2 2 2 2 2 2 2 3 2" xfId="39414" xr:uid="{00000000-0005-0000-0000-0000CB910000}"/>
    <cellStyle name="Normal 33 2 2 2 2 2 2 2 2 3 2 2" xfId="39415" xr:uid="{00000000-0005-0000-0000-0000CC910000}"/>
    <cellStyle name="Normal 33 2 2 2 2 2 2 2 2 3 2 2 2" xfId="39416" xr:uid="{00000000-0005-0000-0000-0000CD910000}"/>
    <cellStyle name="Normal 33 2 2 2 2 2 2 2 2 3 2 3" xfId="39417" xr:uid="{00000000-0005-0000-0000-0000CE910000}"/>
    <cellStyle name="Normal 33 2 2 2 2 2 2 2 2 3 3" xfId="39418" xr:uid="{00000000-0005-0000-0000-0000CF910000}"/>
    <cellStyle name="Normal 33 2 2 2 2 2 2 2 2 3 3 2" xfId="39419" xr:uid="{00000000-0005-0000-0000-0000D0910000}"/>
    <cellStyle name="Normal 33 2 2 2 2 2 2 2 2 3 4" xfId="39420" xr:uid="{00000000-0005-0000-0000-0000D1910000}"/>
    <cellStyle name="Normal 33 2 2 2 2 2 2 2 2 4" xfId="39421" xr:uid="{00000000-0005-0000-0000-0000D2910000}"/>
    <cellStyle name="Normal 33 2 2 2 2 2 2 2 2 4 2" xfId="39422" xr:uid="{00000000-0005-0000-0000-0000D3910000}"/>
    <cellStyle name="Normal 33 2 2 2 2 2 2 2 2 4 2 2" xfId="39423" xr:uid="{00000000-0005-0000-0000-0000D4910000}"/>
    <cellStyle name="Normal 33 2 2 2 2 2 2 2 2 4 3" xfId="39424" xr:uid="{00000000-0005-0000-0000-0000D5910000}"/>
    <cellStyle name="Normal 33 2 2 2 2 2 2 2 2 5" xfId="39425" xr:uid="{00000000-0005-0000-0000-0000D6910000}"/>
    <cellStyle name="Normal 33 2 2 2 2 2 2 2 2 5 2" xfId="39426" xr:uid="{00000000-0005-0000-0000-0000D7910000}"/>
    <cellStyle name="Normal 33 2 2 2 2 2 2 2 2 6" xfId="39427" xr:uid="{00000000-0005-0000-0000-0000D8910000}"/>
    <cellStyle name="Normal 33 2 2 2 2 2 2 2 3" xfId="39428" xr:uid="{00000000-0005-0000-0000-0000D9910000}"/>
    <cellStyle name="Normal 33 2 2 2 2 2 2 2 3 2" xfId="39429" xr:uid="{00000000-0005-0000-0000-0000DA910000}"/>
    <cellStyle name="Normal 33 2 2 2 2 2 2 2 3 2 2" xfId="39430" xr:uid="{00000000-0005-0000-0000-0000DB910000}"/>
    <cellStyle name="Normal 33 2 2 2 2 2 2 2 3 2 2 2" xfId="39431" xr:uid="{00000000-0005-0000-0000-0000DC910000}"/>
    <cellStyle name="Normal 33 2 2 2 2 2 2 2 3 2 3" xfId="39432" xr:uid="{00000000-0005-0000-0000-0000DD910000}"/>
    <cellStyle name="Normal 33 2 2 2 2 2 2 2 3 3" xfId="39433" xr:uid="{00000000-0005-0000-0000-0000DE910000}"/>
    <cellStyle name="Normal 33 2 2 2 2 2 2 2 3 3 2" xfId="39434" xr:uid="{00000000-0005-0000-0000-0000DF910000}"/>
    <cellStyle name="Normal 33 2 2 2 2 2 2 2 3 4" xfId="39435" xr:uid="{00000000-0005-0000-0000-0000E0910000}"/>
    <cellStyle name="Normal 33 2 2 2 2 2 2 2 4" xfId="39436" xr:uid="{00000000-0005-0000-0000-0000E1910000}"/>
    <cellStyle name="Normal 33 2 2 2 2 2 2 2 4 2" xfId="39437" xr:uid="{00000000-0005-0000-0000-0000E2910000}"/>
    <cellStyle name="Normal 33 2 2 2 2 2 2 2 4 2 2" xfId="39438" xr:uid="{00000000-0005-0000-0000-0000E3910000}"/>
    <cellStyle name="Normal 33 2 2 2 2 2 2 2 4 2 2 2" xfId="39439" xr:uid="{00000000-0005-0000-0000-0000E4910000}"/>
    <cellStyle name="Normal 33 2 2 2 2 2 2 2 4 2 3" xfId="39440" xr:uid="{00000000-0005-0000-0000-0000E5910000}"/>
    <cellStyle name="Normal 33 2 2 2 2 2 2 2 4 3" xfId="39441" xr:uid="{00000000-0005-0000-0000-0000E6910000}"/>
    <cellStyle name="Normal 33 2 2 2 2 2 2 2 4 3 2" xfId="39442" xr:uid="{00000000-0005-0000-0000-0000E7910000}"/>
    <cellStyle name="Normal 33 2 2 2 2 2 2 2 4 4" xfId="39443" xr:uid="{00000000-0005-0000-0000-0000E8910000}"/>
    <cellStyle name="Normal 33 2 2 2 2 2 2 2 5" xfId="39444" xr:uid="{00000000-0005-0000-0000-0000E9910000}"/>
    <cellStyle name="Normal 33 2 2 2 2 2 2 2 5 2" xfId="39445" xr:uid="{00000000-0005-0000-0000-0000EA910000}"/>
    <cellStyle name="Normal 33 2 2 2 2 2 2 2 5 2 2" xfId="39446" xr:uid="{00000000-0005-0000-0000-0000EB910000}"/>
    <cellStyle name="Normal 33 2 2 2 2 2 2 2 5 3" xfId="39447" xr:uid="{00000000-0005-0000-0000-0000EC910000}"/>
    <cellStyle name="Normal 33 2 2 2 2 2 2 2 6" xfId="39448" xr:uid="{00000000-0005-0000-0000-0000ED910000}"/>
    <cellStyle name="Normal 33 2 2 2 2 2 2 2 6 2" xfId="39449" xr:uid="{00000000-0005-0000-0000-0000EE910000}"/>
    <cellStyle name="Normal 33 2 2 2 2 2 2 2 7" xfId="39450" xr:uid="{00000000-0005-0000-0000-0000EF910000}"/>
    <cellStyle name="Normal 33 2 2 2 2 2 2 3" xfId="39451" xr:uid="{00000000-0005-0000-0000-0000F0910000}"/>
    <cellStyle name="Normal 33 2 2 2 2 2 2 3 2" xfId="39452" xr:uid="{00000000-0005-0000-0000-0000F1910000}"/>
    <cellStyle name="Normal 33 2 2 2 2 2 2 3 2 2" xfId="39453" xr:uid="{00000000-0005-0000-0000-0000F2910000}"/>
    <cellStyle name="Normal 33 2 2 2 2 2 2 3 2 2 2" xfId="39454" xr:uid="{00000000-0005-0000-0000-0000F3910000}"/>
    <cellStyle name="Normal 33 2 2 2 2 2 2 3 2 2 2 2" xfId="39455" xr:uid="{00000000-0005-0000-0000-0000F4910000}"/>
    <cellStyle name="Normal 33 2 2 2 2 2 2 3 2 2 3" xfId="39456" xr:uid="{00000000-0005-0000-0000-0000F5910000}"/>
    <cellStyle name="Normal 33 2 2 2 2 2 2 3 2 3" xfId="39457" xr:uid="{00000000-0005-0000-0000-0000F6910000}"/>
    <cellStyle name="Normal 33 2 2 2 2 2 2 3 2 3 2" xfId="39458" xr:uid="{00000000-0005-0000-0000-0000F7910000}"/>
    <cellStyle name="Normal 33 2 2 2 2 2 2 3 2 4" xfId="39459" xr:uid="{00000000-0005-0000-0000-0000F8910000}"/>
    <cellStyle name="Normal 33 2 2 2 2 2 2 3 3" xfId="39460" xr:uid="{00000000-0005-0000-0000-0000F9910000}"/>
    <cellStyle name="Normal 33 2 2 2 2 2 2 3 3 2" xfId="39461" xr:uid="{00000000-0005-0000-0000-0000FA910000}"/>
    <cellStyle name="Normal 33 2 2 2 2 2 2 3 3 2 2" xfId="39462" xr:uid="{00000000-0005-0000-0000-0000FB910000}"/>
    <cellStyle name="Normal 33 2 2 2 2 2 2 3 3 2 2 2" xfId="39463" xr:uid="{00000000-0005-0000-0000-0000FC910000}"/>
    <cellStyle name="Normal 33 2 2 2 2 2 2 3 3 2 3" xfId="39464" xr:uid="{00000000-0005-0000-0000-0000FD910000}"/>
    <cellStyle name="Normal 33 2 2 2 2 2 2 3 3 3" xfId="39465" xr:uid="{00000000-0005-0000-0000-0000FE910000}"/>
    <cellStyle name="Normal 33 2 2 2 2 2 2 3 3 3 2" xfId="39466" xr:uid="{00000000-0005-0000-0000-0000FF910000}"/>
    <cellStyle name="Normal 33 2 2 2 2 2 2 3 3 4" xfId="39467" xr:uid="{00000000-0005-0000-0000-000000920000}"/>
    <cellStyle name="Normal 33 2 2 2 2 2 2 3 4" xfId="39468" xr:uid="{00000000-0005-0000-0000-000001920000}"/>
    <cellStyle name="Normal 33 2 2 2 2 2 2 3 4 2" xfId="39469" xr:uid="{00000000-0005-0000-0000-000002920000}"/>
    <cellStyle name="Normal 33 2 2 2 2 2 2 3 4 2 2" xfId="39470" xr:uid="{00000000-0005-0000-0000-000003920000}"/>
    <cellStyle name="Normal 33 2 2 2 2 2 2 3 4 3" xfId="39471" xr:uid="{00000000-0005-0000-0000-000004920000}"/>
    <cellStyle name="Normal 33 2 2 2 2 2 2 3 5" xfId="39472" xr:uid="{00000000-0005-0000-0000-000005920000}"/>
    <cellStyle name="Normal 33 2 2 2 2 2 2 3 5 2" xfId="39473" xr:uid="{00000000-0005-0000-0000-000006920000}"/>
    <cellStyle name="Normal 33 2 2 2 2 2 2 3 6" xfId="39474" xr:uid="{00000000-0005-0000-0000-000007920000}"/>
    <cellStyle name="Normal 33 2 2 2 2 2 2 4" xfId="39475" xr:uid="{00000000-0005-0000-0000-000008920000}"/>
    <cellStyle name="Normal 33 2 2 2 2 2 2 4 2" xfId="39476" xr:uid="{00000000-0005-0000-0000-000009920000}"/>
    <cellStyle name="Normal 33 2 2 2 2 2 2 4 2 2" xfId="39477" xr:uid="{00000000-0005-0000-0000-00000A920000}"/>
    <cellStyle name="Normal 33 2 2 2 2 2 2 4 2 2 2" xfId="39478" xr:uid="{00000000-0005-0000-0000-00000B920000}"/>
    <cellStyle name="Normal 33 2 2 2 2 2 2 4 2 3" xfId="39479" xr:uid="{00000000-0005-0000-0000-00000C920000}"/>
    <cellStyle name="Normal 33 2 2 2 2 2 2 4 3" xfId="39480" xr:uid="{00000000-0005-0000-0000-00000D920000}"/>
    <cellStyle name="Normal 33 2 2 2 2 2 2 4 3 2" xfId="39481" xr:uid="{00000000-0005-0000-0000-00000E920000}"/>
    <cellStyle name="Normal 33 2 2 2 2 2 2 4 4" xfId="39482" xr:uid="{00000000-0005-0000-0000-00000F920000}"/>
    <cellStyle name="Normal 33 2 2 2 2 2 2 5" xfId="39483" xr:uid="{00000000-0005-0000-0000-000010920000}"/>
    <cellStyle name="Normal 33 2 2 2 2 2 2 5 2" xfId="39484" xr:uid="{00000000-0005-0000-0000-000011920000}"/>
    <cellStyle name="Normal 33 2 2 2 2 2 2 5 2 2" xfId="39485" xr:uid="{00000000-0005-0000-0000-000012920000}"/>
    <cellStyle name="Normal 33 2 2 2 2 2 2 5 2 2 2" xfId="39486" xr:uid="{00000000-0005-0000-0000-000013920000}"/>
    <cellStyle name="Normal 33 2 2 2 2 2 2 5 2 3" xfId="39487" xr:uid="{00000000-0005-0000-0000-000014920000}"/>
    <cellStyle name="Normal 33 2 2 2 2 2 2 5 3" xfId="39488" xr:uid="{00000000-0005-0000-0000-000015920000}"/>
    <cellStyle name="Normal 33 2 2 2 2 2 2 5 3 2" xfId="39489" xr:uid="{00000000-0005-0000-0000-000016920000}"/>
    <cellStyle name="Normal 33 2 2 2 2 2 2 5 4" xfId="39490" xr:uid="{00000000-0005-0000-0000-000017920000}"/>
    <cellStyle name="Normal 33 2 2 2 2 2 2 6" xfId="39491" xr:uid="{00000000-0005-0000-0000-000018920000}"/>
    <cellStyle name="Normal 33 2 2 2 2 2 2 6 2" xfId="39492" xr:uid="{00000000-0005-0000-0000-000019920000}"/>
    <cellStyle name="Normal 33 2 2 2 2 2 2 6 2 2" xfId="39493" xr:uid="{00000000-0005-0000-0000-00001A920000}"/>
    <cellStyle name="Normal 33 2 2 2 2 2 2 6 3" xfId="39494" xr:uid="{00000000-0005-0000-0000-00001B920000}"/>
    <cellStyle name="Normal 33 2 2 2 2 2 2 7" xfId="39495" xr:uid="{00000000-0005-0000-0000-00001C920000}"/>
    <cellStyle name="Normal 33 2 2 2 2 2 2 7 2" xfId="39496" xr:uid="{00000000-0005-0000-0000-00001D920000}"/>
    <cellStyle name="Normal 33 2 2 2 2 2 2 8" xfId="39497" xr:uid="{00000000-0005-0000-0000-00001E920000}"/>
    <cellStyle name="Normal 33 2 2 2 2 2 3" xfId="39498" xr:uid="{00000000-0005-0000-0000-00001F920000}"/>
    <cellStyle name="Normal 33 2 2 2 2 2 3 2" xfId="39499" xr:uid="{00000000-0005-0000-0000-000020920000}"/>
    <cellStyle name="Normal 33 2 2 2 2 2 3 2 2" xfId="39500" xr:uid="{00000000-0005-0000-0000-000021920000}"/>
    <cellStyle name="Normal 33 2 2 2 2 2 3 2 2 2" xfId="39501" xr:uid="{00000000-0005-0000-0000-000022920000}"/>
    <cellStyle name="Normal 33 2 2 2 2 2 3 2 2 2 2" xfId="39502" xr:uid="{00000000-0005-0000-0000-000023920000}"/>
    <cellStyle name="Normal 33 2 2 2 2 2 3 2 2 2 2 2" xfId="39503" xr:uid="{00000000-0005-0000-0000-000024920000}"/>
    <cellStyle name="Normal 33 2 2 2 2 2 3 2 2 2 3" xfId="39504" xr:uid="{00000000-0005-0000-0000-000025920000}"/>
    <cellStyle name="Normal 33 2 2 2 2 2 3 2 2 3" xfId="39505" xr:uid="{00000000-0005-0000-0000-000026920000}"/>
    <cellStyle name="Normal 33 2 2 2 2 2 3 2 2 3 2" xfId="39506" xr:uid="{00000000-0005-0000-0000-000027920000}"/>
    <cellStyle name="Normal 33 2 2 2 2 2 3 2 2 4" xfId="39507" xr:uid="{00000000-0005-0000-0000-000028920000}"/>
    <cellStyle name="Normal 33 2 2 2 2 2 3 2 3" xfId="39508" xr:uid="{00000000-0005-0000-0000-000029920000}"/>
    <cellStyle name="Normal 33 2 2 2 2 2 3 2 3 2" xfId="39509" xr:uid="{00000000-0005-0000-0000-00002A920000}"/>
    <cellStyle name="Normal 33 2 2 2 2 2 3 2 3 2 2" xfId="39510" xr:uid="{00000000-0005-0000-0000-00002B920000}"/>
    <cellStyle name="Normal 33 2 2 2 2 2 3 2 3 2 2 2" xfId="39511" xr:uid="{00000000-0005-0000-0000-00002C920000}"/>
    <cellStyle name="Normal 33 2 2 2 2 2 3 2 3 2 3" xfId="39512" xr:uid="{00000000-0005-0000-0000-00002D920000}"/>
    <cellStyle name="Normal 33 2 2 2 2 2 3 2 3 3" xfId="39513" xr:uid="{00000000-0005-0000-0000-00002E920000}"/>
    <cellStyle name="Normal 33 2 2 2 2 2 3 2 3 3 2" xfId="39514" xr:uid="{00000000-0005-0000-0000-00002F920000}"/>
    <cellStyle name="Normal 33 2 2 2 2 2 3 2 3 4" xfId="39515" xr:uid="{00000000-0005-0000-0000-000030920000}"/>
    <cellStyle name="Normal 33 2 2 2 2 2 3 2 4" xfId="39516" xr:uid="{00000000-0005-0000-0000-000031920000}"/>
    <cellStyle name="Normal 33 2 2 2 2 2 3 2 4 2" xfId="39517" xr:uid="{00000000-0005-0000-0000-000032920000}"/>
    <cellStyle name="Normal 33 2 2 2 2 2 3 2 4 2 2" xfId="39518" xr:uid="{00000000-0005-0000-0000-000033920000}"/>
    <cellStyle name="Normal 33 2 2 2 2 2 3 2 4 3" xfId="39519" xr:uid="{00000000-0005-0000-0000-000034920000}"/>
    <cellStyle name="Normal 33 2 2 2 2 2 3 2 5" xfId="39520" xr:uid="{00000000-0005-0000-0000-000035920000}"/>
    <cellStyle name="Normal 33 2 2 2 2 2 3 2 5 2" xfId="39521" xr:uid="{00000000-0005-0000-0000-000036920000}"/>
    <cellStyle name="Normal 33 2 2 2 2 2 3 2 6" xfId="39522" xr:uid="{00000000-0005-0000-0000-000037920000}"/>
    <cellStyle name="Normal 33 2 2 2 2 2 3 3" xfId="39523" xr:uid="{00000000-0005-0000-0000-000038920000}"/>
    <cellStyle name="Normal 33 2 2 2 2 2 3 3 2" xfId="39524" xr:uid="{00000000-0005-0000-0000-000039920000}"/>
    <cellStyle name="Normal 33 2 2 2 2 2 3 3 2 2" xfId="39525" xr:uid="{00000000-0005-0000-0000-00003A920000}"/>
    <cellStyle name="Normal 33 2 2 2 2 2 3 3 2 2 2" xfId="39526" xr:uid="{00000000-0005-0000-0000-00003B920000}"/>
    <cellStyle name="Normal 33 2 2 2 2 2 3 3 2 3" xfId="39527" xr:uid="{00000000-0005-0000-0000-00003C920000}"/>
    <cellStyle name="Normal 33 2 2 2 2 2 3 3 3" xfId="39528" xr:uid="{00000000-0005-0000-0000-00003D920000}"/>
    <cellStyle name="Normal 33 2 2 2 2 2 3 3 3 2" xfId="39529" xr:uid="{00000000-0005-0000-0000-00003E920000}"/>
    <cellStyle name="Normal 33 2 2 2 2 2 3 3 4" xfId="39530" xr:uid="{00000000-0005-0000-0000-00003F920000}"/>
    <cellStyle name="Normal 33 2 2 2 2 2 3 4" xfId="39531" xr:uid="{00000000-0005-0000-0000-000040920000}"/>
    <cellStyle name="Normal 33 2 2 2 2 2 3 4 2" xfId="39532" xr:uid="{00000000-0005-0000-0000-000041920000}"/>
    <cellStyle name="Normal 33 2 2 2 2 2 3 4 2 2" xfId="39533" xr:uid="{00000000-0005-0000-0000-000042920000}"/>
    <cellStyle name="Normal 33 2 2 2 2 2 3 4 2 2 2" xfId="39534" xr:uid="{00000000-0005-0000-0000-000043920000}"/>
    <cellStyle name="Normal 33 2 2 2 2 2 3 4 2 3" xfId="39535" xr:uid="{00000000-0005-0000-0000-000044920000}"/>
    <cellStyle name="Normal 33 2 2 2 2 2 3 4 3" xfId="39536" xr:uid="{00000000-0005-0000-0000-000045920000}"/>
    <cellStyle name="Normal 33 2 2 2 2 2 3 4 3 2" xfId="39537" xr:uid="{00000000-0005-0000-0000-000046920000}"/>
    <cellStyle name="Normal 33 2 2 2 2 2 3 4 4" xfId="39538" xr:uid="{00000000-0005-0000-0000-000047920000}"/>
    <cellStyle name="Normal 33 2 2 2 2 2 3 5" xfId="39539" xr:uid="{00000000-0005-0000-0000-000048920000}"/>
    <cellStyle name="Normal 33 2 2 2 2 2 3 5 2" xfId="39540" xr:uid="{00000000-0005-0000-0000-000049920000}"/>
    <cellStyle name="Normal 33 2 2 2 2 2 3 5 2 2" xfId="39541" xr:uid="{00000000-0005-0000-0000-00004A920000}"/>
    <cellStyle name="Normal 33 2 2 2 2 2 3 5 3" xfId="39542" xr:uid="{00000000-0005-0000-0000-00004B920000}"/>
    <cellStyle name="Normal 33 2 2 2 2 2 3 6" xfId="39543" xr:uid="{00000000-0005-0000-0000-00004C920000}"/>
    <cellStyle name="Normal 33 2 2 2 2 2 3 6 2" xfId="39544" xr:uid="{00000000-0005-0000-0000-00004D920000}"/>
    <cellStyle name="Normal 33 2 2 2 2 2 3 7" xfId="39545" xr:uid="{00000000-0005-0000-0000-00004E920000}"/>
    <cellStyle name="Normal 33 2 2 2 2 2 4" xfId="39546" xr:uid="{00000000-0005-0000-0000-00004F920000}"/>
    <cellStyle name="Normal 33 2 2 2 2 2 4 2" xfId="39547" xr:uid="{00000000-0005-0000-0000-000050920000}"/>
    <cellStyle name="Normal 33 2 2 2 2 2 4 2 2" xfId="39548" xr:uid="{00000000-0005-0000-0000-000051920000}"/>
    <cellStyle name="Normal 33 2 2 2 2 2 4 2 2 2" xfId="39549" xr:uid="{00000000-0005-0000-0000-000052920000}"/>
    <cellStyle name="Normal 33 2 2 2 2 2 4 2 2 2 2" xfId="39550" xr:uid="{00000000-0005-0000-0000-000053920000}"/>
    <cellStyle name="Normal 33 2 2 2 2 2 4 2 2 3" xfId="39551" xr:uid="{00000000-0005-0000-0000-000054920000}"/>
    <cellStyle name="Normal 33 2 2 2 2 2 4 2 3" xfId="39552" xr:uid="{00000000-0005-0000-0000-000055920000}"/>
    <cellStyle name="Normal 33 2 2 2 2 2 4 2 3 2" xfId="39553" xr:uid="{00000000-0005-0000-0000-000056920000}"/>
    <cellStyle name="Normal 33 2 2 2 2 2 4 2 4" xfId="39554" xr:uid="{00000000-0005-0000-0000-000057920000}"/>
    <cellStyle name="Normal 33 2 2 2 2 2 4 3" xfId="39555" xr:uid="{00000000-0005-0000-0000-000058920000}"/>
    <cellStyle name="Normal 33 2 2 2 2 2 4 3 2" xfId="39556" xr:uid="{00000000-0005-0000-0000-000059920000}"/>
    <cellStyle name="Normal 33 2 2 2 2 2 4 3 2 2" xfId="39557" xr:uid="{00000000-0005-0000-0000-00005A920000}"/>
    <cellStyle name="Normal 33 2 2 2 2 2 4 3 2 2 2" xfId="39558" xr:uid="{00000000-0005-0000-0000-00005B920000}"/>
    <cellStyle name="Normal 33 2 2 2 2 2 4 3 2 3" xfId="39559" xr:uid="{00000000-0005-0000-0000-00005C920000}"/>
    <cellStyle name="Normal 33 2 2 2 2 2 4 3 3" xfId="39560" xr:uid="{00000000-0005-0000-0000-00005D920000}"/>
    <cellStyle name="Normal 33 2 2 2 2 2 4 3 3 2" xfId="39561" xr:uid="{00000000-0005-0000-0000-00005E920000}"/>
    <cellStyle name="Normal 33 2 2 2 2 2 4 3 4" xfId="39562" xr:uid="{00000000-0005-0000-0000-00005F920000}"/>
    <cellStyle name="Normal 33 2 2 2 2 2 4 4" xfId="39563" xr:uid="{00000000-0005-0000-0000-000060920000}"/>
    <cellStyle name="Normal 33 2 2 2 2 2 4 4 2" xfId="39564" xr:uid="{00000000-0005-0000-0000-000061920000}"/>
    <cellStyle name="Normal 33 2 2 2 2 2 4 4 2 2" xfId="39565" xr:uid="{00000000-0005-0000-0000-000062920000}"/>
    <cellStyle name="Normal 33 2 2 2 2 2 4 4 3" xfId="39566" xr:uid="{00000000-0005-0000-0000-000063920000}"/>
    <cellStyle name="Normal 33 2 2 2 2 2 4 5" xfId="39567" xr:uid="{00000000-0005-0000-0000-000064920000}"/>
    <cellStyle name="Normal 33 2 2 2 2 2 4 5 2" xfId="39568" xr:uid="{00000000-0005-0000-0000-000065920000}"/>
    <cellStyle name="Normal 33 2 2 2 2 2 4 6" xfId="39569" xr:uid="{00000000-0005-0000-0000-000066920000}"/>
    <cellStyle name="Normal 33 2 2 2 2 2 5" xfId="39570" xr:uid="{00000000-0005-0000-0000-000067920000}"/>
    <cellStyle name="Normal 33 2 2 2 2 2 5 2" xfId="39571" xr:uid="{00000000-0005-0000-0000-000068920000}"/>
    <cellStyle name="Normal 33 2 2 2 2 2 5 2 2" xfId="39572" xr:uid="{00000000-0005-0000-0000-000069920000}"/>
    <cellStyle name="Normal 33 2 2 2 2 2 5 2 2 2" xfId="39573" xr:uid="{00000000-0005-0000-0000-00006A920000}"/>
    <cellStyle name="Normal 33 2 2 2 2 2 5 2 3" xfId="39574" xr:uid="{00000000-0005-0000-0000-00006B920000}"/>
    <cellStyle name="Normal 33 2 2 2 2 2 5 3" xfId="39575" xr:uid="{00000000-0005-0000-0000-00006C920000}"/>
    <cellStyle name="Normal 33 2 2 2 2 2 5 3 2" xfId="39576" xr:uid="{00000000-0005-0000-0000-00006D920000}"/>
    <cellStyle name="Normal 33 2 2 2 2 2 5 4" xfId="39577" xr:uid="{00000000-0005-0000-0000-00006E920000}"/>
    <cellStyle name="Normal 33 2 2 2 2 2 6" xfId="39578" xr:uid="{00000000-0005-0000-0000-00006F920000}"/>
    <cellStyle name="Normal 33 2 2 2 2 2 6 2" xfId="39579" xr:uid="{00000000-0005-0000-0000-000070920000}"/>
    <cellStyle name="Normal 33 2 2 2 2 2 6 2 2" xfId="39580" xr:uid="{00000000-0005-0000-0000-000071920000}"/>
    <cellStyle name="Normal 33 2 2 2 2 2 6 2 2 2" xfId="39581" xr:uid="{00000000-0005-0000-0000-000072920000}"/>
    <cellStyle name="Normal 33 2 2 2 2 2 6 2 3" xfId="39582" xr:uid="{00000000-0005-0000-0000-000073920000}"/>
    <cellStyle name="Normal 33 2 2 2 2 2 6 3" xfId="39583" xr:uid="{00000000-0005-0000-0000-000074920000}"/>
    <cellStyle name="Normal 33 2 2 2 2 2 6 3 2" xfId="39584" xr:uid="{00000000-0005-0000-0000-000075920000}"/>
    <cellStyle name="Normal 33 2 2 2 2 2 6 4" xfId="39585" xr:uid="{00000000-0005-0000-0000-000076920000}"/>
    <cellStyle name="Normal 33 2 2 2 2 2 7" xfId="39586" xr:uid="{00000000-0005-0000-0000-000077920000}"/>
    <cellStyle name="Normal 33 2 2 2 2 2 7 2" xfId="39587" xr:uid="{00000000-0005-0000-0000-000078920000}"/>
    <cellStyle name="Normal 33 2 2 2 2 2 7 2 2" xfId="39588" xr:uid="{00000000-0005-0000-0000-000079920000}"/>
    <cellStyle name="Normal 33 2 2 2 2 2 7 3" xfId="39589" xr:uid="{00000000-0005-0000-0000-00007A920000}"/>
    <cellStyle name="Normal 33 2 2 2 2 2 8" xfId="39590" xr:uid="{00000000-0005-0000-0000-00007B920000}"/>
    <cellStyle name="Normal 33 2 2 2 2 2 8 2" xfId="39591" xr:uid="{00000000-0005-0000-0000-00007C920000}"/>
    <cellStyle name="Normal 33 2 2 2 2 2 9" xfId="39592" xr:uid="{00000000-0005-0000-0000-00007D920000}"/>
    <cellStyle name="Normal 33 2 2 2 2 2 9 2" xfId="39593" xr:uid="{00000000-0005-0000-0000-00007E920000}"/>
    <cellStyle name="Normal 33 2 2 2 2 3" xfId="39594" xr:uid="{00000000-0005-0000-0000-00007F920000}"/>
    <cellStyle name="Normal 33 2 2 2 2 3 2" xfId="39595" xr:uid="{00000000-0005-0000-0000-000080920000}"/>
    <cellStyle name="Normal 33 2 2 2 2 3 2 2" xfId="39596" xr:uid="{00000000-0005-0000-0000-000081920000}"/>
    <cellStyle name="Normal 33 2 2 2 2 3 2 2 2" xfId="39597" xr:uid="{00000000-0005-0000-0000-000082920000}"/>
    <cellStyle name="Normal 33 2 2 2 2 3 2 2 2 2" xfId="39598" xr:uid="{00000000-0005-0000-0000-000083920000}"/>
    <cellStyle name="Normal 33 2 2 2 2 3 2 2 2 2 2" xfId="39599" xr:uid="{00000000-0005-0000-0000-000084920000}"/>
    <cellStyle name="Normal 33 2 2 2 2 3 2 2 2 2 2 2" xfId="39600" xr:uid="{00000000-0005-0000-0000-000085920000}"/>
    <cellStyle name="Normal 33 2 2 2 2 3 2 2 2 2 3" xfId="39601" xr:uid="{00000000-0005-0000-0000-000086920000}"/>
    <cellStyle name="Normal 33 2 2 2 2 3 2 2 2 3" xfId="39602" xr:uid="{00000000-0005-0000-0000-000087920000}"/>
    <cellStyle name="Normal 33 2 2 2 2 3 2 2 2 3 2" xfId="39603" xr:uid="{00000000-0005-0000-0000-000088920000}"/>
    <cellStyle name="Normal 33 2 2 2 2 3 2 2 2 4" xfId="39604" xr:uid="{00000000-0005-0000-0000-000089920000}"/>
    <cellStyle name="Normal 33 2 2 2 2 3 2 2 3" xfId="39605" xr:uid="{00000000-0005-0000-0000-00008A920000}"/>
    <cellStyle name="Normal 33 2 2 2 2 3 2 2 3 2" xfId="39606" xr:uid="{00000000-0005-0000-0000-00008B920000}"/>
    <cellStyle name="Normal 33 2 2 2 2 3 2 2 3 2 2" xfId="39607" xr:uid="{00000000-0005-0000-0000-00008C920000}"/>
    <cellStyle name="Normal 33 2 2 2 2 3 2 2 3 2 2 2" xfId="39608" xr:uid="{00000000-0005-0000-0000-00008D920000}"/>
    <cellStyle name="Normal 33 2 2 2 2 3 2 2 3 2 3" xfId="39609" xr:uid="{00000000-0005-0000-0000-00008E920000}"/>
    <cellStyle name="Normal 33 2 2 2 2 3 2 2 3 3" xfId="39610" xr:uid="{00000000-0005-0000-0000-00008F920000}"/>
    <cellStyle name="Normal 33 2 2 2 2 3 2 2 3 3 2" xfId="39611" xr:uid="{00000000-0005-0000-0000-000090920000}"/>
    <cellStyle name="Normal 33 2 2 2 2 3 2 2 3 4" xfId="39612" xr:uid="{00000000-0005-0000-0000-000091920000}"/>
    <cellStyle name="Normal 33 2 2 2 2 3 2 2 4" xfId="39613" xr:uid="{00000000-0005-0000-0000-000092920000}"/>
    <cellStyle name="Normal 33 2 2 2 2 3 2 2 4 2" xfId="39614" xr:uid="{00000000-0005-0000-0000-000093920000}"/>
    <cellStyle name="Normal 33 2 2 2 2 3 2 2 4 2 2" xfId="39615" xr:uid="{00000000-0005-0000-0000-000094920000}"/>
    <cellStyle name="Normal 33 2 2 2 2 3 2 2 4 3" xfId="39616" xr:uid="{00000000-0005-0000-0000-000095920000}"/>
    <cellStyle name="Normal 33 2 2 2 2 3 2 2 5" xfId="39617" xr:uid="{00000000-0005-0000-0000-000096920000}"/>
    <cellStyle name="Normal 33 2 2 2 2 3 2 2 5 2" xfId="39618" xr:uid="{00000000-0005-0000-0000-000097920000}"/>
    <cellStyle name="Normal 33 2 2 2 2 3 2 2 6" xfId="39619" xr:uid="{00000000-0005-0000-0000-000098920000}"/>
    <cellStyle name="Normal 33 2 2 2 2 3 2 3" xfId="39620" xr:uid="{00000000-0005-0000-0000-000099920000}"/>
    <cellStyle name="Normal 33 2 2 2 2 3 2 3 2" xfId="39621" xr:uid="{00000000-0005-0000-0000-00009A920000}"/>
    <cellStyle name="Normal 33 2 2 2 2 3 2 3 2 2" xfId="39622" xr:uid="{00000000-0005-0000-0000-00009B920000}"/>
    <cellStyle name="Normal 33 2 2 2 2 3 2 3 2 2 2" xfId="39623" xr:uid="{00000000-0005-0000-0000-00009C920000}"/>
    <cellStyle name="Normal 33 2 2 2 2 3 2 3 2 3" xfId="39624" xr:uid="{00000000-0005-0000-0000-00009D920000}"/>
    <cellStyle name="Normal 33 2 2 2 2 3 2 3 3" xfId="39625" xr:uid="{00000000-0005-0000-0000-00009E920000}"/>
    <cellStyle name="Normal 33 2 2 2 2 3 2 3 3 2" xfId="39626" xr:uid="{00000000-0005-0000-0000-00009F920000}"/>
    <cellStyle name="Normal 33 2 2 2 2 3 2 3 4" xfId="39627" xr:uid="{00000000-0005-0000-0000-0000A0920000}"/>
    <cellStyle name="Normal 33 2 2 2 2 3 2 4" xfId="39628" xr:uid="{00000000-0005-0000-0000-0000A1920000}"/>
    <cellStyle name="Normal 33 2 2 2 2 3 2 4 2" xfId="39629" xr:uid="{00000000-0005-0000-0000-0000A2920000}"/>
    <cellStyle name="Normal 33 2 2 2 2 3 2 4 2 2" xfId="39630" xr:uid="{00000000-0005-0000-0000-0000A3920000}"/>
    <cellStyle name="Normal 33 2 2 2 2 3 2 4 2 2 2" xfId="39631" xr:uid="{00000000-0005-0000-0000-0000A4920000}"/>
    <cellStyle name="Normal 33 2 2 2 2 3 2 4 2 3" xfId="39632" xr:uid="{00000000-0005-0000-0000-0000A5920000}"/>
    <cellStyle name="Normal 33 2 2 2 2 3 2 4 3" xfId="39633" xr:uid="{00000000-0005-0000-0000-0000A6920000}"/>
    <cellStyle name="Normal 33 2 2 2 2 3 2 4 3 2" xfId="39634" xr:uid="{00000000-0005-0000-0000-0000A7920000}"/>
    <cellStyle name="Normal 33 2 2 2 2 3 2 4 4" xfId="39635" xr:uid="{00000000-0005-0000-0000-0000A8920000}"/>
    <cellStyle name="Normal 33 2 2 2 2 3 2 5" xfId="39636" xr:uid="{00000000-0005-0000-0000-0000A9920000}"/>
    <cellStyle name="Normal 33 2 2 2 2 3 2 5 2" xfId="39637" xr:uid="{00000000-0005-0000-0000-0000AA920000}"/>
    <cellStyle name="Normal 33 2 2 2 2 3 2 5 2 2" xfId="39638" xr:uid="{00000000-0005-0000-0000-0000AB920000}"/>
    <cellStyle name="Normal 33 2 2 2 2 3 2 5 3" xfId="39639" xr:uid="{00000000-0005-0000-0000-0000AC920000}"/>
    <cellStyle name="Normal 33 2 2 2 2 3 2 6" xfId="39640" xr:uid="{00000000-0005-0000-0000-0000AD920000}"/>
    <cellStyle name="Normal 33 2 2 2 2 3 2 6 2" xfId="39641" xr:uid="{00000000-0005-0000-0000-0000AE920000}"/>
    <cellStyle name="Normal 33 2 2 2 2 3 2 7" xfId="39642" xr:uid="{00000000-0005-0000-0000-0000AF920000}"/>
    <cellStyle name="Normal 33 2 2 2 2 3 3" xfId="39643" xr:uid="{00000000-0005-0000-0000-0000B0920000}"/>
    <cellStyle name="Normal 33 2 2 2 2 3 3 2" xfId="39644" xr:uid="{00000000-0005-0000-0000-0000B1920000}"/>
    <cellStyle name="Normal 33 2 2 2 2 3 3 2 2" xfId="39645" xr:uid="{00000000-0005-0000-0000-0000B2920000}"/>
    <cellStyle name="Normal 33 2 2 2 2 3 3 2 2 2" xfId="39646" xr:uid="{00000000-0005-0000-0000-0000B3920000}"/>
    <cellStyle name="Normal 33 2 2 2 2 3 3 2 2 2 2" xfId="39647" xr:uid="{00000000-0005-0000-0000-0000B4920000}"/>
    <cellStyle name="Normal 33 2 2 2 2 3 3 2 2 3" xfId="39648" xr:uid="{00000000-0005-0000-0000-0000B5920000}"/>
    <cellStyle name="Normal 33 2 2 2 2 3 3 2 3" xfId="39649" xr:uid="{00000000-0005-0000-0000-0000B6920000}"/>
    <cellStyle name="Normal 33 2 2 2 2 3 3 2 3 2" xfId="39650" xr:uid="{00000000-0005-0000-0000-0000B7920000}"/>
    <cellStyle name="Normal 33 2 2 2 2 3 3 2 4" xfId="39651" xr:uid="{00000000-0005-0000-0000-0000B8920000}"/>
    <cellStyle name="Normal 33 2 2 2 2 3 3 3" xfId="39652" xr:uid="{00000000-0005-0000-0000-0000B9920000}"/>
    <cellStyle name="Normal 33 2 2 2 2 3 3 3 2" xfId="39653" xr:uid="{00000000-0005-0000-0000-0000BA920000}"/>
    <cellStyle name="Normal 33 2 2 2 2 3 3 3 2 2" xfId="39654" xr:uid="{00000000-0005-0000-0000-0000BB920000}"/>
    <cellStyle name="Normal 33 2 2 2 2 3 3 3 2 2 2" xfId="39655" xr:uid="{00000000-0005-0000-0000-0000BC920000}"/>
    <cellStyle name="Normal 33 2 2 2 2 3 3 3 2 3" xfId="39656" xr:uid="{00000000-0005-0000-0000-0000BD920000}"/>
    <cellStyle name="Normal 33 2 2 2 2 3 3 3 3" xfId="39657" xr:uid="{00000000-0005-0000-0000-0000BE920000}"/>
    <cellStyle name="Normal 33 2 2 2 2 3 3 3 3 2" xfId="39658" xr:uid="{00000000-0005-0000-0000-0000BF920000}"/>
    <cellStyle name="Normal 33 2 2 2 2 3 3 3 4" xfId="39659" xr:uid="{00000000-0005-0000-0000-0000C0920000}"/>
    <cellStyle name="Normal 33 2 2 2 2 3 3 4" xfId="39660" xr:uid="{00000000-0005-0000-0000-0000C1920000}"/>
    <cellStyle name="Normal 33 2 2 2 2 3 3 4 2" xfId="39661" xr:uid="{00000000-0005-0000-0000-0000C2920000}"/>
    <cellStyle name="Normal 33 2 2 2 2 3 3 4 2 2" xfId="39662" xr:uid="{00000000-0005-0000-0000-0000C3920000}"/>
    <cellStyle name="Normal 33 2 2 2 2 3 3 4 3" xfId="39663" xr:uid="{00000000-0005-0000-0000-0000C4920000}"/>
    <cellStyle name="Normal 33 2 2 2 2 3 3 5" xfId="39664" xr:uid="{00000000-0005-0000-0000-0000C5920000}"/>
    <cellStyle name="Normal 33 2 2 2 2 3 3 5 2" xfId="39665" xr:uid="{00000000-0005-0000-0000-0000C6920000}"/>
    <cellStyle name="Normal 33 2 2 2 2 3 3 6" xfId="39666" xr:uid="{00000000-0005-0000-0000-0000C7920000}"/>
    <cellStyle name="Normal 33 2 2 2 2 3 4" xfId="39667" xr:uid="{00000000-0005-0000-0000-0000C8920000}"/>
    <cellStyle name="Normal 33 2 2 2 2 3 4 2" xfId="39668" xr:uid="{00000000-0005-0000-0000-0000C9920000}"/>
    <cellStyle name="Normal 33 2 2 2 2 3 4 2 2" xfId="39669" xr:uid="{00000000-0005-0000-0000-0000CA920000}"/>
    <cellStyle name="Normal 33 2 2 2 2 3 4 2 2 2" xfId="39670" xr:uid="{00000000-0005-0000-0000-0000CB920000}"/>
    <cellStyle name="Normal 33 2 2 2 2 3 4 2 3" xfId="39671" xr:uid="{00000000-0005-0000-0000-0000CC920000}"/>
    <cellStyle name="Normal 33 2 2 2 2 3 4 3" xfId="39672" xr:uid="{00000000-0005-0000-0000-0000CD920000}"/>
    <cellStyle name="Normal 33 2 2 2 2 3 4 3 2" xfId="39673" xr:uid="{00000000-0005-0000-0000-0000CE920000}"/>
    <cellStyle name="Normal 33 2 2 2 2 3 4 4" xfId="39674" xr:uid="{00000000-0005-0000-0000-0000CF920000}"/>
    <cellStyle name="Normal 33 2 2 2 2 3 5" xfId="39675" xr:uid="{00000000-0005-0000-0000-0000D0920000}"/>
    <cellStyle name="Normal 33 2 2 2 2 3 5 2" xfId="39676" xr:uid="{00000000-0005-0000-0000-0000D1920000}"/>
    <cellStyle name="Normal 33 2 2 2 2 3 5 2 2" xfId="39677" xr:uid="{00000000-0005-0000-0000-0000D2920000}"/>
    <cellStyle name="Normal 33 2 2 2 2 3 5 2 2 2" xfId="39678" xr:uid="{00000000-0005-0000-0000-0000D3920000}"/>
    <cellStyle name="Normal 33 2 2 2 2 3 5 2 3" xfId="39679" xr:uid="{00000000-0005-0000-0000-0000D4920000}"/>
    <cellStyle name="Normal 33 2 2 2 2 3 5 3" xfId="39680" xr:uid="{00000000-0005-0000-0000-0000D5920000}"/>
    <cellStyle name="Normal 33 2 2 2 2 3 5 3 2" xfId="39681" xr:uid="{00000000-0005-0000-0000-0000D6920000}"/>
    <cellStyle name="Normal 33 2 2 2 2 3 5 4" xfId="39682" xr:uid="{00000000-0005-0000-0000-0000D7920000}"/>
    <cellStyle name="Normal 33 2 2 2 2 3 6" xfId="39683" xr:uid="{00000000-0005-0000-0000-0000D8920000}"/>
    <cellStyle name="Normal 33 2 2 2 2 3 6 2" xfId="39684" xr:uid="{00000000-0005-0000-0000-0000D9920000}"/>
    <cellStyle name="Normal 33 2 2 2 2 3 6 2 2" xfId="39685" xr:uid="{00000000-0005-0000-0000-0000DA920000}"/>
    <cellStyle name="Normal 33 2 2 2 2 3 6 3" xfId="39686" xr:uid="{00000000-0005-0000-0000-0000DB920000}"/>
    <cellStyle name="Normal 33 2 2 2 2 3 7" xfId="39687" xr:uid="{00000000-0005-0000-0000-0000DC920000}"/>
    <cellStyle name="Normal 33 2 2 2 2 3 7 2" xfId="39688" xr:uid="{00000000-0005-0000-0000-0000DD920000}"/>
    <cellStyle name="Normal 33 2 2 2 2 3 8" xfId="39689" xr:uid="{00000000-0005-0000-0000-0000DE920000}"/>
    <cellStyle name="Normal 33 2 2 2 2 4" xfId="39690" xr:uid="{00000000-0005-0000-0000-0000DF920000}"/>
    <cellStyle name="Normal 33 2 2 2 2 4 2" xfId="39691" xr:uid="{00000000-0005-0000-0000-0000E0920000}"/>
    <cellStyle name="Normal 33 2 2 2 2 4 2 2" xfId="39692" xr:uid="{00000000-0005-0000-0000-0000E1920000}"/>
    <cellStyle name="Normal 33 2 2 2 2 4 2 2 2" xfId="39693" xr:uid="{00000000-0005-0000-0000-0000E2920000}"/>
    <cellStyle name="Normal 33 2 2 2 2 4 2 2 2 2" xfId="39694" xr:uid="{00000000-0005-0000-0000-0000E3920000}"/>
    <cellStyle name="Normal 33 2 2 2 2 4 2 2 2 2 2" xfId="39695" xr:uid="{00000000-0005-0000-0000-0000E4920000}"/>
    <cellStyle name="Normal 33 2 2 2 2 4 2 2 2 3" xfId="39696" xr:uid="{00000000-0005-0000-0000-0000E5920000}"/>
    <cellStyle name="Normal 33 2 2 2 2 4 2 2 3" xfId="39697" xr:uid="{00000000-0005-0000-0000-0000E6920000}"/>
    <cellStyle name="Normal 33 2 2 2 2 4 2 2 3 2" xfId="39698" xr:uid="{00000000-0005-0000-0000-0000E7920000}"/>
    <cellStyle name="Normal 33 2 2 2 2 4 2 2 4" xfId="39699" xr:uid="{00000000-0005-0000-0000-0000E8920000}"/>
    <cellStyle name="Normal 33 2 2 2 2 4 2 3" xfId="39700" xr:uid="{00000000-0005-0000-0000-0000E9920000}"/>
    <cellStyle name="Normal 33 2 2 2 2 4 2 3 2" xfId="39701" xr:uid="{00000000-0005-0000-0000-0000EA920000}"/>
    <cellStyle name="Normal 33 2 2 2 2 4 2 3 2 2" xfId="39702" xr:uid="{00000000-0005-0000-0000-0000EB920000}"/>
    <cellStyle name="Normal 33 2 2 2 2 4 2 3 2 2 2" xfId="39703" xr:uid="{00000000-0005-0000-0000-0000EC920000}"/>
    <cellStyle name="Normal 33 2 2 2 2 4 2 3 2 3" xfId="39704" xr:uid="{00000000-0005-0000-0000-0000ED920000}"/>
    <cellStyle name="Normal 33 2 2 2 2 4 2 3 3" xfId="39705" xr:uid="{00000000-0005-0000-0000-0000EE920000}"/>
    <cellStyle name="Normal 33 2 2 2 2 4 2 3 3 2" xfId="39706" xr:uid="{00000000-0005-0000-0000-0000EF920000}"/>
    <cellStyle name="Normal 33 2 2 2 2 4 2 3 4" xfId="39707" xr:uid="{00000000-0005-0000-0000-0000F0920000}"/>
    <cellStyle name="Normal 33 2 2 2 2 4 2 4" xfId="39708" xr:uid="{00000000-0005-0000-0000-0000F1920000}"/>
    <cellStyle name="Normal 33 2 2 2 2 4 2 4 2" xfId="39709" xr:uid="{00000000-0005-0000-0000-0000F2920000}"/>
    <cellStyle name="Normal 33 2 2 2 2 4 2 4 2 2" xfId="39710" xr:uid="{00000000-0005-0000-0000-0000F3920000}"/>
    <cellStyle name="Normal 33 2 2 2 2 4 2 4 3" xfId="39711" xr:uid="{00000000-0005-0000-0000-0000F4920000}"/>
    <cellStyle name="Normal 33 2 2 2 2 4 2 5" xfId="39712" xr:uid="{00000000-0005-0000-0000-0000F5920000}"/>
    <cellStyle name="Normal 33 2 2 2 2 4 2 5 2" xfId="39713" xr:uid="{00000000-0005-0000-0000-0000F6920000}"/>
    <cellStyle name="Normal 33 2 2 2 2 4 2 6" xfId="39714" xr:uid="{00000000-0005-0000-0000-0000F7920000}"/>
    <cellStyle name="Normal 33 2 2 2 2 4 3" xfId="39715" xr:uid="{00000000-0005-0000-0000-0000F8920000}"/>
    <cellStyle name="Normal 33 2 2 2 2 4 3 2" xfId="39716" xr:uid="{00000000-0005-0000-0000-0000F9920000}"/>
    <cellStyle name="Normal 33 2 2 2 2 4 3 2 2" xfId="39717" xr:uid="{00000000-0005-0000-0000-0000FA920000}"/>
    <cellStyle name="Normal 33 2 2 2 2 4 3 2 2 2" xfId="39718" xr:uid="{00000000-0005-0000-0000-0000FB920000}"/>
    <cellStyle name="Normal 33 2 2 2 2 4 3 2 3" xfId="39719" xr:uid="{00000000-0005-0000-0000-0000FC920000}"/>
    <cellStyle name="Normal 33 2 2 2 2 4 3 3" xfId="39720" xr:uid="{00000000-0005-0000-0000-0000FD920000}"/>
    <cellStyle name="Normal 33 2 2 2 2 4 3 3 2" xfId="39721" xr:uid="{00000000-0005-0000-0000-0000FE920000}"/>
    <cellStyle name="Normal 33 2 2 2 2 4 3 4" xfId="39722" xr:uid="{00000000-0005-0000-0000-0000FF920000}"/>
    <cellStyle name="Normal 33 2 2 2 2 4 4" xfId="39723" xr:uid="{00000000-0005-0000-0000-000000930000}"/>
    <cellStyle name="Normal 33 2 2 2 2 4 4 2" xfId="39724" xr:uid="{00000000-0005-0000-0000-000001930000}"/>
    <cellStyle name="Normal 33 2 2 2 2 4 4 2 2" xfId="39725" xr:uid="{00000000-0005-0000-0000-000002930000}"/>
    <cellStyle name="Normal 33 2 2 2 2 4 4 2 2 2" xfId="39726" xr:uid="{00000000-0005-0000-0000-000003930000}"/>
    <cellStyle name="Normal 33 2 2 2 2 4 4 2 3" xfId="39727" xr:uid="{00000000-0005-0000-0000-000004930000}"/>
    <cellStyle name="Normal 33 2 2 2 2 4 4 3" xfId="39728" xr:uid="{00000000-0005-0000-0000-000005930000}"/>
    <cellStyle name="Normal 33 2 2 2 2 4 4 3 2" xfId="39729" xr:uid="{00000000-0005-0000-0000-000006930000}"/>
    <cellStyle name="Normal 33 2 2 2 2 4 4 4" xfId="39730" xr:uid="{00000000-0005-0000-0000-000007930000}"/>
    <cellStyle name="Normal 33 2 2 2 2 4 5" xfId="39731" xr:uid="{00000000-0005-0000-0000-000008930000}"/>
    <cellStyle name="Normal 33 2 2 2 2 4 5 2" xfId="39732" xr:uid="{00000000-0005-0000-0000-000009930000}"/>
    <cellStyle name="Normal 33 2 2 2 2 4 5 2 2" xfId="39733" xr:uid="{00000000-0005-0000-0000-00000A930000}"/>
    <cellStyle name="Normal 33 2 2 2 2 4 5 3" xfId="39734" xr:uid="{00000000-0005-0000-0000-00000B930000}"/>
    <cellStyle name="Normal 33 2 2 2 2 4 6" xfId="39735" xr:uid="{00000000-0005-0000-0000-00000C930000}"/>
    <cellStyle name="Normal 33 2 2 2 2 4 6 2" xfId="39736" xr:uid="{00000000-0005-0000-0000-00000D930000}"/>
    <cellStyle name="Normal 33 2 2 2 2 4 7" xfId="39737" xr:uid="{00000000-0005-0000-0000-00000E930000}"/>
    <cellStyle name="Normal 33 2 2 2 2 5" xfId="39738" xr:uid="{00000000-0005-0000-0000-00000F930000}"/>
    <cellStyle name="Normal 33 2 2 2 2 5 2" xfId="39739" xr:uid="{00000000-0005-0000-0000-000010930000}"/>
    <cellStyle name="Normal 33 2 2 2 2 5 2 2" xfId="39740" xr:uid="{00000000-0005-0000-0000-000011930000}"/>
    <cellStyle name="Normal 33 2 2 2 2 5 2 2 2" xfId="39741" xr:uid="{00000000-0005-0000-0000-000012930000}"/>
    <cellStyle name="Normal 33 2 2 2 2 5 2 2 2 2" xfId="39742" xr:uid="{00000000-0005-0000-0000-000013930000}"/>
    <cellStyle name="Normal 33 2 2 2 2 5 2 2 3" xfId="39743" xr:uid="{00000000-0005-0000-0000-000014930000}"/>
    <cellStyle name="Normal 33 2 2 2 2 5 2 3" xfId="39744" xr:uid="{00000000-0005-0000-0000-000015930000}"/>
    <cellStyle name="Normal 33 2 2 2 2 5 2 3 2" xfId="39745" xr:uid="{00000000-0005-0000-0000-000016930000}"/>
    <cellStyle name="Normal 33 2 2 2 2 5 2 4" xfId="39746" xr:uid="{00000000-0005-0000-0000-000017930000}"/>
    <cellStyle name="Normal 33 2 2 2 2 5 3" xfId="39747" xr:uid="{00000000-0005-0000-0000-000018930000}"/>
    <cellStyle name="Normal 33 2 2 2 2 5 3 2" xfId="39748" xr:uid="{00000000-0005-0000-0000-000019930000}"/>
    <cellStyle name="Normal 33 2 2 2 2 5 3 2 2" xfId="39749" xr:uid="{00000000-0005-0000-0000-00001A930000}"/>
    <cellStyle name="Normal 33 2 2 2 2 5 3 2 2 2" xfId="39750" xr:uid="{00000000-0005-0000-0000-00001B930000}"/>
    <cellStyle name="Normal 33 2 2 2 2 5 3 2 3" xfId="39751" xr:uid="{00000000-0005-0000-0000-00001C930000}"/>
    <cellStyle name="Normal 33 2 2 2 2 5 3 3" xfId="39752" xr:uid="{00000000-0005-0000-0000-00001D930000}"/>
    <cellStyle name="Normal 33 2 2 2 2 5 3 3 2" xfId="39753" xr:uid="{00000000-0005-0000-0000-00001E930000}"/>
    <cellStyle name="Normal 33 2 2 2 2 5 3 4" xfId="39754" xr:uid="{00000000-0005-0000-0000-00001F930000}"/>
    <cellStyle name="Normal 33 2 2 2 2 5 4" xfId="39755" xr:uid="{00000000-0005-0000-0000-000020930000}"/>
    <cellStyle name="Normal 33 2 2 2 2 5 4 2" xfId="39756" xr:uid="{00000000-0005-0000-0000-000021930000}"/>
    <cellStyle name="Normal 33 2 2 2 2 5 4 2 2" xfId="39757" xr:uid="{00000000-0005-0000-0000-000022930000}"/>
    <cellStyle name="Normal 33 2 2 2 2 5 4 3" xfId="39758" xr:uid="{00000000-0005-0000-0000-000023930000}"/>
    <cellStyle name="Normal 33 2 2 2 2 5 5" xfId="39759" xr:uid="{00000000-0005-0000-0000-000024930000}"/>
    <cellStyle name="Normal 33 2 2 2 2 5 5 2" xfId="39760" xr:uid="{00000000-0005-0000-0000-000025930000}"/>
    <cellStyle name="Normal 33 2 2 2 2 5 6" xfId="39761" xr:uid="{00000000-0005-0000-0000-000026930000}"/>
    <cellStyle name="Normal 33 2 2 2 2 6" xfId="39762" xr:uid="{00000000-0005-0000-0000-000027930000}"/>
    <cellStyle name="Normal 33 2 2 2 2 6 2" xfId="39763" xr:uid="{00000000-0005-0000-0000-000028930000}"/>
    <cellStyle name="Normal 33 2 2 2 2 6 2 2" xfId="39764" xr:uid="{00000000-0005-0000-0000-000029930000}"/>
    <cellStyle name="Normal 33 2 2 2 2 6 2 2 2" xfId="39765" xr:uid="{00000000-0005-0000-0000-00002A930000}"/>
    <cellStyle name="Normal 33 2 2 2 2 6 2 3" xfId="39766" xr:uid="{00000000-0005-0000-0000-00002B930000}"/>
    <cellStyle name="Normal 33 2 2 2 2 6 3" xfId="39767" xr:uid="{00000000-0005-0000-0000-00002C930000}"/>
    <cellStyle name="Normal 33 2 2 2 2 6 3 2" xfId="39768" xr:uid="{00000000-0005-0000-0000-00002D930000}"/>
    <cellStyle name="Normal 33 2 2 2 2 6 4" xfId="39769" xr:uid="{00000000-0005-0000-0000-00002E930000}"/>
    <cellStyle name="Normal 33 2 2 2 2 7" xfId="39770" xr:uid="{00000000-0005-0000-0000-00002F930000}"/>
    <cellStyle name="Normal 33 2 2 2 2 7 2" xfId="39771" xr:uid="{00000000-0005-0000-0000-000030930000}"/>
    <cellStyle name="Normal 33 2 2 2 2 7 2 2" xfId="39772" xr:uid="{00000000-0005-0000-0000-000031930000}"/>
    <cellStyle name="Normal 33 2 2 2 2 7 2 2 2" xfId="39773" xr:uid="{00000000-0005-0000-0000-000032930000}"/>
    <cellStyle name="Normal 33 2 2 2 2 7 2 3" xfId="39774" xr:uid="{00000000-0005-0000-0000-000033930000}"/>
    <cellStyle name="Normal 33 2 2 2 2 7 3" xfId="39775" xr:uid="{00000000-0005-0000-0000-000034930000}"/>
    <cellStyle name="Normal 33 2 2 2 2 7 3 2" xfId="39776" xr:uid="{00000000-0005-0000-0000-000035930000}"/>
    <cellStyle name="Normal 33 2 2 2 2 7 4" xfId="39777" xr:uid="{00000000-0005-0000-0000-000036930000}"/>
    <cellStyle name="Normal 33 2 2 2 2 8" xfId="39778" xr:uid="{00000000-0005-0000-0000-000037930000}"/>
    <cellStyle name="Normal 33 2 2 2 2 8 2" xfId="39779" xr:uid="{00000000-0005-0000-0000-000038930000}"/>
    <cellStyle name="Normal 33 2 2 2 2 8 2 2" xfId="39780" xr:uid="{00000000-0005-0000-0000-000039930000}"/>
    <cellStyle name="Normal 33 2 2 2 2 8 3" xfId="39781" xr:uid="{00000000-0005-0000-0000-00003A930000}"/>
    <cellStyle name="Normal 33 2 2 2 2 9" xfId="39782" xr:uid="{00000000-0005-0000-0000-00003B930000}"/>
    <cellStyle name="Normal 33 2 2 2 2 9 2" xfId="39783" xr:uid="{00000000-0005-0000-0000-00003C930000}"/>
    <cellStyle name="Normal 33 2 2 2 3" xfId="39784" xr:uid="{00000000-0005-0000-0000-00003D930000}"/>
    <cellStyle name="Normal 33 2 2 2 3 10" xfId="39785" xr:uid="{00000000-0005-0000-0000-00003E930000}"/>
    <cellStyle name="Normal 33 2 2 2 3 2" xfId="39786" xr:uid="{00000000-0005-0000-0000-00003F930000}"/>
    <cellStyle name="Normal 33 2 2 2 3 2 2" xfId="39787" xr:uid="{00000000-0005-0000-0000-000040930000}"/>
    <cellStyle name="Normal 33 2 2 2 3 2 2 2" xfId="39788" xr:uid="{00000000-0005-0000-0000-000041930000}"/>
    <cellStyle name="Normal 33 2 2 2 3 2 2 2 2" xfId="39789" xr:uid="{00000000-0005-0000-0000-000042930000}"/>
    <cellStyle name="Normal 33 2 2 2 3 2 2 2 2 2" xfId="39790" xr:uid="{00000000-0005-0000-0000-000043930000}"/>
    <cellStyle name="Normal 33 2 2 2 3 2 2 2 2 2 2" xfId="39791" xr:uid="{00000000-0005-0000-0000-000044930000}"/>
    <cellStyle name="Normal 33 2 2 2 3 2 2 2 2 2 2 2" xfId="39792" xr:uid="{00000000-0005-0000-0000-000045930000}"/>
    <cellStyle name="Normal 33 2 2 2 3 2 2 2 2 2 3" xfId="39793" xr:uid="{00000000-0005-0000-0000-000046930000}"/>
    <cellStyle name="Normal 33 2 2 2 3 2 2 2 2 3" xfId="39794" xr:uid="{00000000-0005-0000-0000-000047930000}"/>
    <cellStyle name="Normal 33 2 2 2 3 2 2 2 2 3 2" xfId="39795" xr:uid="{00000000-0005-0000-0000-000048930000}"/>
    <cellStyle name="Normal 33 2 2 2 3 2 2 2 2 4" xfId="39796" xr:uid="{00000000-0005-0000-0000-000049930000}"/>
    <cellStyle name="Normal 33 2 2 2 3 2 2 2 3" xfId="39797" xr:uid="{00000000-0005-0000-0000-00004A930000}"/>
    <cellStyle name="Normal 33 2 2 2 3 2 2 2 3 2" xfId="39798" xr:uid="{00000000-0005-0000-0000-00004B930000}"/>
    <cellStyle name="Normal 33 2 2 2 3 2 2 2 3 2 2" xfId="39799" xr:uid="{00000000-0005-0000-0000-00004C930000}"/>
    <cellStyle name="Normal 33 2 2 2 3 2 2 2 3 2 2 2" xfId="39800" xr:uid="{00000000-0005-0000-0000-00004D930000}"/>
    <cellStyle name="Normal 33 2 2 2 3 2 2 2 3 2 3" xfId="39801" xr:uid="{00000000-0005-0000-0000-00004E930000}"/>
    <cellStyle name="Normal 33 2 2 2 3 2 2 2 3 3" xfId="39802" xr:uid="{00000000-0005-0000-0000-00004F930000}"/>
    <cellStyle name="Normal 33 2 2 2 3 2 2 2 3 3 2" xfId="39803" xr:uid="{00000000-0005-0000-0000-000050930000}"/>
    <cellStyle name="Normal 33 2 2 2 3 2 2 2 3 4" xfId="39804" xr:uid="{00000000-0005-0000-0000-000051930000}"/>
    <cellStyle name="Normal 33 2 2 2 3 2 2 2 4" xfId="39805" xr:uid="{00000000-0005-0000-0000-000052930000}"/>
    <cellStyle name="Normal 33 2 2 2 3 2 2 2 4 2" xfId="39806" xr:uid="{00000000-0005-0000-0000-000053930000}"/>
    <cellStyle name="Normal 33 2 2 2 3 2 2 2 4 2 2" xfId="39807" xr:uid="{00000000-0005-0000-0000-000054930000}"/>
    <cellStyle name="Normal 33 2 2 2 3 2 2 2 4 3" xfId="39808" xr:uid="{00000000-0005-0000-0000-000055930000}"/>
    <cellStyle name="Normal 33 2 2 2 3 2 2 2 5" xfId="39809" xr:uid="{00000000-0005-0000-0000-000056930000}"/>
    <cellStyle name="Normal 33 2 2 2 3 2 2 2 5 2" xfId="39810" xr:uid="{00000000-0005-0000-0000-000057930000}"/>
    <cellStyle name="Normal 33 2 2 2 3 2 2 2 6" xfId="39811" xr:uid="{00000000-0005-0000-0000-000058930000}"/>
    <cellStyle name="Normal 33 2 2 2 3 2 2 3" xfId="39812" xr:uid="{00000000-0005-0000-0000-000059930000}"/>
    <cellStyle name="Normal 33 2 2 2 3 2 2 3 2" xfId="39813" xr:uid="{00000000-0005-0000-0000-00005A930000}"/>
    <cellStyle name="Normal 33 2 2 2 3 2 2 3 2 2" xfId="39814" xr:uid="{00000000-0005-0000-0000-00005B930000}"/>
    <cellStyle name="Normal 33 2 2 2 3 2 2 3 2 2 2" xfId="39815" xr:uid="{00000000-0005-0000-0000-00005C930000}"/>
    <cellStyle name="Normal 33 2 2 2 3 2 2 3 2 3" xfId="39816" xr:uid="{00000000-0005-0000-0000-00005D930000}"/>
    <cellStyle name="Normal 33 2 2 2 3 2 2 3 3" xfId="39817" xr:uid="{00000000-0005-0000-0000-00005E930000}"/>
    <cellStyle name="Normal 33 2 2 2 3 2 2 3 3 2" xfId="39818" xr:uid="{00000000-0005-0000-0000-00005F930000}"/>
    <cellStyle name="Normal 33 2 2 2 3 2 2 3 4" xfId="39819" xr:uid="{00000000-0005-0000-0000-000060930000}"/>
    <cellStyle name="Normal 33 2 2 2 3 2 2 4" xfId="39820" xr:uid="{00000000-0005-0000-0000-000061930000}"/>
    <cellStyle name="Normal 33 2 2 2 3 2 2 4 2" xfId="39821" xr:uid="{00000000-0005-0000-0000-000062930000}"/>
    <cellStyle name="Normal 33 2 2 2 3 2 2 4 2 2" xfId="39822" xr:uid="{00000000-0005-0000-0000-000063930000}"/>
    <cellStyle name="Normal 33 2 2 2 3 2 2 4 2 2 2" xfId="39823" xr:uid="{00000000-0005-0000-0000-000064930000}"/>
    <cellStyle name="Normal 33 2 2 2 3 2 2 4 2 3" xfId="39824" xr:uid="{00000000-0005-0000-0000-000065930000}"/>
    <cellStyle name="Normal 33 2 2 2 3 2 2 4 3" xfId="39825" xr:uid="{00000000-0005-0000-0000-000066930000}"/>
    <cellStyle name="Normal 33 2 2 2 3 2 2 4 3 2" xfId="39826" xr:uid="{00000000-0005-0000-0000-000067930000}"/>
    <cellStyle name="Normal 33 2 2 2 3 2 2 4 4" xfId="39827" xr:uid="{00000000-0005-0000-0000-000068930000}"/>
    <cellStyle name="Normal 33 2 2 2 3 2 2 5" xfId="39828" xr:uid="{00000000-0005-0000-0000-000069930000}"/>
    <cellStyle name="Normal 33 2 2 2 3 2 2 5 2" xfId="39829" xr:uid="{00000000-0005-0000-0000-00006A930000}"/>
    <cellStyle name="Normal 33 2 2 2 3 2 2 5 2 2" xfId="39830" xr:uid="{00000000-0005-0000-0000-00006B930000}"/>
    <cellStyle name="Normal 33 2 2 2 3 2 2 5 3" xfId="39831" xr:uid="{00000000-0005-0000-0000-00006C930000}"/>
    <cellStyle name="Normal 33 2 2 2 3 2 2 6" xfId="39832" xr:uid="{00000000-0005-0000-0000-00006D930000}"/>
    <cellStyle name="Normal 33 2 2 2 3 2 2 6 2" xfId="39833" xr:uid="{00000000-0005-0000-0000-00006E930000}"/>
    <cellStyle name="Normal 33 2 2 2 3 2 2 7" xfId="39834" xr:uid="{00000000-0005-0000-0000-00006F930000}"/>
    <cellStyle name="Normal 33 2 2 2 3 2 3" xfId="39835" xr:uid="{00000000-0005-0000-0000-000070930000}"/>
    <cellStyle name="Normal 33 2 2 2 3 2 3 2" xfId="39836" xr:uid="{00000000-0005-0000-0000-000071930000}"/>
    <cellStyle name="Normal 33 2 2 2 3 2 3 2 2" xfId="39837" xr:uid="{00000000-0005-0000-0000-000072930000}"/>
    <cellStyle name="Normal 33 2 2 2 3 2 3 2 2 2" xfId="39838" xr:uid="{00000000-0005-0000-0000-000073930000}"/>
    <cellStyle name="Normal 33 2 2 2 3 2 3 2 2 2 2" xfId="39839" xr:uid="{00000000-0005-0000-0000-000074930000}"/>
    <cellStyle name="Normal 33 2 2 2 3 2 3 2 2 3" xfId="39840" xr:uid="{00000000-0005-0000-0000-000075930000}"/>
    <cellStyle name="Normal 33 2 2 2 3 2 3 2 3" xfId="39841" xr:uid="{00000000-0005-0000-0000-000076930000}"/>
    <cellStyle name="Normal 33 2 2 2 3 2 3 2 3 2" xfId="39842" xr:uid="{00000000-0005-0000-0000-000077930000}"/>
    <cellStyle name="Normal 33 2 2 2 3 2 3 2 4" xfId="39843" xr:uid="{00000000-0005-0000-0000-000078930000}"/>
    <cellStyle name="Normal 33 2 2 2 3 2 3 3" xfId="39844" xr:uid="{00000000-0005-0000-0000-000079930000}"/>
    <cellStyle name="Normal 33 2 2 2 3 2 3 3 2" xfId="39845" xr:uid="{00000000-0005-0000-0000-00007A930000}"/>
    <cellStyle name="Normal 33 2 2 2 3 2 3 3 2 2" xfId="39846" xr:uid="{00000000-0005-0000-0000-00007B930000}"/>
    <cellStyle name="Normal 33 2 2 2 3 2 3 3 2 2 2" xfId="39847" xr:uid="{00000000-0005-0000-0000-00007C930000}"/>
    <cellStyle name="Normal 33 2 2 2 3 2 3 3 2 3" xfId="39848" xr:uid="{00000000-0005-0000-0000-00007D930000}"/>
    <cellStyle name="Normal 33 2 2 2 3 2 3 3 3" xfId="39849" xr:uid="{00000000-0005-0000-0000-00007E930000}"/>
    <cellStyle name="Normal 33 2 2 2 3 2 3 3 3 2" xfId="39850" xr:uid="{00000000-0005-0000-0000-00007F930000}"/>
    <cellStyle name="Normal 33 2 2 2 3 2 3 3 4" xfId="39851" xr:uid="{00000000-0005-0000-0000-000080930000}"/>
    <cellStyle name="Normal 33 2 2 2 3 2 3 4" xfId="39852" xr:uid="{00000000-0005-0000-0000-000081930000}"/>
    <cellStyle name="Normal 33 2 2 2 3 2 3 4 2" xfId="39853" xr:uid="{00000000-0005-0000-0000-000082930000}"/>
    <cellStyle name="Normal 33 2 2 2 3 2 3 4 2 2" xfId="39854" xr:uid="{00000000-0005-0000-0000-000083930000}"/>
    <cellStyle name="Normal 33 2 2 2 3 2 3 4 3" xfId="39855" xr:uid="{00000000-0005-0000-0000-000084930000}"/>
    <cellStyle name="Normal 33 2 2 2 3 2 3 5" xfId="39856" xr:uid="{00000000-0005-0000-0000-000085930000}"/>
    <cellStyle name="Normal 33 2 2 2 3 2 3 5 2" xfId="39857" xr:uid="{00000000-0005-0000-0000-000086930000}"/>
    <cellStyle name="Normal 33 2 2 2 3 2 3 6" xfId="39858" xr:uid="{00000000-0005-0000-0000-000087930000}"/>
    <cellStyle name="Normal 33 2 2 2 3 2 4" xfId="39859" xr:uid="{00000000-0005-0000-0000-000088930000}"/>
    <cellStyle name="Normal 33 2 2 2 3 2 4 2" xfId="39860" xr:uid="{00000000-0005-0000-0000-000089930000}"/>
    <cellStyle name="Normal 33 2 2 2 3 2 4 2 2" xfId="39861" xr:uid="{00000000-0005-0000-0000-00008A930000}"/>
    <cellStyle name="Normal 33 2 2 2 3 2 4 2 2 2" xfId="39862" xr:uid="{00000000-0005-0000-0000-00008B930000}"/>
    <cellStyle name="Normal 33 2 2 2 3 2 4 2 3" xfId="39863" xr:uid="{00000000-0005-0000-0000-00008C930000}"/>
    <cellStyle name="Normal 33 2 2 2 3 2 4 3" xfId="39864" xr:uid="{00000000-0005-0000-0000-00008D930000}"/>
    <cellStyle name="Normal 33 2 2 2 3 2 4 3 2" xfId="39865" xr:uid="{00000000-0005-0000-0000-00008E930000}"/>
    <cellStyle name="Normal 33 2 2 2 3 2 4 4" xfId="39866" xr:uid="{00000000-0005-0000-0000-00008F930000}"/>
    <cellStyle name="Normal 33 2 2 2 3 2 5" xfId="39867" xr:uid="{00000000-0005-0000-0000-000090930000}"/>
    <cellStyle name="Normal 33 2 2 2 3 2 5 2" xfId="39868" xr:uid="{00000000-0005-0000-0000-000091930000}"/>
    <cellStyle name="Normal 33 2 2 2 3 2 5 2 2" xfId="39869" xr:uid="{00000000-0005-0000-0000-000092930000}"/>
    <cellStyle name="Normal 33 2 2 2 3 2 5 2 2 2" xfId="39870" xr:uid="{00000000-0005-0000-0000-000093930000}"/>
    <cellStyle name="Normal 33 2 2 2 3 2 5 2 3" xfId="39871" xr:uid="{00000000-0005-0000-0000-000094930000}"/>
    <cellStyle name="Normal 33 2 2 2 3 2 5 3" xfId="39872" xr:uid="{00000000-0005-0000-0000-000095930000}"/>
    <cellStyle name="Normal 33 2 2 2 3 2 5 3 2" xfId="39873" xr:uid="{00000000-0005-0000-0000-000096930000}"/>
    <cellStyle name="Normal 33 2 2 2 3 2 5 4" xfId="39874" xr:uid="{00000000-0005-0000-0000-000097930000}"/>
    <cellStyle name="Normal 33 2 2 2 3 2 6" xfId="39875" xr:uid="{00000000-0005-0000-0000-000098930000}"/>
    <cellStyle name="Normal 33 2 2 2 3 2 6 2" xfId="39876" xr:uid="{00000000-0005-0000-0000-000099930000}"/>
    <cellStyle name="Normal 33 2 2 2 3 2 6 2 2" xfId="39877" xr:uid="{00000000-0005-0000-0000-00009A930000}"/>
    <cellStyle name="Normal 33 2 2 2 3 2 6 3" xfId="39878" xr:uid="{00000000-0005-0000-0000-00009B930000}"/>
    <cellStyle name="Normal 33 2 2 2 3 2 7" xfId="39879" xr:uid="{00000000-0005-0000-0000-00009C930000}"/>
    <cellStyle name="Normal 33 2 2 2 3 2 7 2" xfId="39880" xr:uid="{00000000-0005-0000-0000-00009D930000}"/>
    <cellStyle name="Normal 33 2 2 2 3 2 8" xfId="39881" xr:uid="{00000000-0005-0000-0000-00009E930000}"/>
    <cellStyle name="Normal 33 2 2 2 3 3" xfId="39882" xr:uid="{00000000-0005-0000-0000-00009F930000}"/>
    <cellStyle name="Normal 33 2 2 2 3 3 2" xfId="39883" xr:uid="{00000000-0005-0000-0000-0000A0930000}"/>
    <cellStyle name="Normal 33 2 2 2 3 3 2 2" xfId="39884" xr:uid="{00000000-0005-0000-0000-0000A1930000}"/>
    <cellStyle name="Normal 33 2 2 2 3 3 2 2 2" xfId="39885" xr:uid="{00000000-0005-0000-0000-0000A2930000}"/>
    <cellStyle name="Normal 33 2 2 2 3 3 2 2 2 2" xfId="39886" xr:uid="{00000000-0005-0000-0000-0000A3930000}"/>
    <cellStyle name="Normal 33 2 2 2 3 3 2 2 2 2 2" xfId="39887" xr:uid="{00000000-0005-0000-0000-0000A4930000}"/>
    <cellStyle name="Normal 33 2 2 2 3 3 2 2 2 3" xfId="39888" xr:uid="{00000000-0005-0000-0000-0000A5930000}"/>
    <cellStyle name="Normal 33 2 2 2 3 3 2 2 3" xfId="39889" xr:uid="{00000000-0005-0000-0000-0000A6930000}"/>
    <cellStyle name="Normal 33 2 2 2 3 3 2 2 3 2" xfId="39890" xr:uid="{00000000-0005-0000-0000-0000A7930000}"/>
    <cellStyle name="Normal 33 2 2 2 3 3 2 2 4" xfId="39891" xr:uid="{00000000-0005-0000-0000-0000A8930000}"/>
    <cellStyle name="Normal 33 2 2 2 3 3 2 3" xfId="39892" xr:uid="{00000000-0005-0000-0000-0000A9930000}"/>
    <cellStyle name="Normal 33 2 2 2 3 3 2 3 2" xfId="39893" xr:uid="{00000000-0005-0000-0000-0000AA930000}"/>
    <cellStyle name="Normal 33 2 2 2 3 3 2 3 2 2" xfId="39894" xr:uid="{00000000-0005-0000-0000-0000AB930000}"/>
    <cellStyle name="Normal 33 2 2 2 3 3 2 3 2 2 2" xfId="39895" xr:uid="{00000000-0005-0000-0000-0000AC930000}"/>
    <cellStyle name="Normal 33 2 2 2 3 3 2 3 2 3" xfId="39896" xr:uid="{00000000-0005-0000-0000-0000AD930000}"/>
    <cellStyle name="Normal 33 2 2 2 3 3 2 3 3" xfId="39897" xr:uid="{00000000-0005-0000-0000-0000AE930000}"/>
    <cellStyle name="Normal 33 2 2 2 3 3 2 3 3 2" xfId="39898" xr:uid="{00000000-0005-0000-0000-0000AF930000}"/>
    <cellStyle name="Normal 33 2 2 2 3 3 2 3 4" xfId="39899" xr:uid="{00000000-0005-0000-0000-0000B0930000}"/>
    <cellStyle name="Normal 33 2 2 2 3 3 2 4" xfId="39900" xr:uid="{00000000-0005-0000-0000-0000B1930000}"/>
    <cellStyle name="Normal 33 2 2 2 3 3 2 4 2" xfId="39901" xr:uid="{00000000-0005-0000-0000-0000B2930000}"/>
    <cellStyle name="Normal 33 2 2 2 3 3 2 4 2 2" xfId="39902" xr:uid="{00000000-0005-0000-0000-0000B3930000}"/>
    <cellStyle name="Normal 33 2 2 2 3 3 2 4 3" xfId="39903" xr:uid="{00000000-0005-0000-0000-0000B4930000}"/>
    <cellStyle name="Normal 33 2 2 2 3 3 2 5" xfId="39904" xr:uid="{00000000-0005-0000-0000-0000B5930000}"/>
    <cellStyle name="Normal 33 2 2 2 3 3 2 5 2" xfId="39905" xr:uid="{00000000-0005-0000-0000-0000B6930000}"/>
    <cellStyle name="Normal 33 2 2 2 3 3 2 6" xfId="39906" xr:uid="{00000000-0005-0000-0000-0000B7930000}"/>
    <cellStyle name="Normal 33 2 2 2 3 3 3" xfId="39907" xr:uid="{00000000-0005-0000-0000-0000B8930000}"/>
    <cellStyle name="Normal 33 2 2 2 3 3 3 2" xfId="39908" xr:uid="{00000000-0005-0000-0000-0000B9930000}"/>
    <cellStyle name="Normal 33 2 2 2 3 3 3 2 2" xfId="39909" xr:uid="{00000000-0005-0000-0000-0000BA930000}"/>
    <cellStyle name="Normal 33 2 2 2 3 3 3 2 2 2" xfId="39910" xr:uid="{00000000-0005-0000-0000-0000BB930000}"/>
    <cellStyle name="Normal 33 2 2 2 3 3 3 2 3" xfId="39911" xr:uid="{00000000-0005-0000-0000-0000BC930000}"/>
    <cellStyle name="Normal 33 2 2 2 3 3 3 3" xfId="39912" xr:uid="{00000000-0005-0000-0000-0000BD930000}"/>
    <cellStyle name="Normal 33 2 2 2 3 3 3 3 2" xfId="39913" xr:uid="{00000000-0005-0000-0000-0000BE930000}"/>
    <cellStyle name="Normal 33 2 2 2 3 3 3 4" xfId="39914" xr:uid="{00000000-0005-0000-0000-0000BF930000}"/>
    <cellStyle name="Normal 33 2 2 2 3 3 4" xfId="39915" xr:uid="{00000000-0005-0000-0000-0000C0930000}"/>
    <cellStyle name="Normal 33 2 2 2 3 3 4 2" xfId="39916" xr:uid="{00000000-0005-0000-0000-0000C1930000}"/>
    <cellStyle name="Normal 33 2 2 2 3 3 4 2 2" xfId="39917" xr:uid="{00000000-0005-0000-0000-0000C2930000}"/>
    <cellStyle name="Normal 33 2 2 2 3 3 4 2 2 2" xfId="39918" xr:uid="{00000000-0005-0000-0000-0000C3930000}"/>
    <cellStyle name="Normal 33 2 2 2 3 3 4 2 3" xfId="39919" xr:uid="{00000000-0005-0000-0000-0000C4930000}"/>
    <cellStyle name="Normal 33 2 2 2 3 3 4 3" xfId="39920" xr:uid="{00000000-0005-0000-0000-0000C5930000}"/>
    <cellStyle name="Normal 33 2 2 2 3 3 4 3 2" xfId="39921" xr:uid="{00000000-0005-0000-0000-0000C6930000}"/>
    <cellStyle name="Normal 33 2 2 2 3 3 4 4" xfId="39922" xr:uid="{00000000-0005-0000-0000-0000C7930000}"/>
    <cellStyle name="Normal 33 2 2 2 3 3 5" xfId="39923" xr:uid="{00000000-0005-0000-0000-0000C8930000}"/>
    <cellStyle name="Normal 33 2 2 2 3 3 5 2" xfId="39924" xr:uid="{00000000-0005-0000-0000-0000C9930000}"/>
    <cellStyle name="Normal 33 2 2 2 3 3 5 2 2" xfId="39925" xr:uid="{00000000-0005-0000-0000-0000CA930000}"/>
    <cellStyle name="Normal 33 2 2 2 3 3 5 3" xfId="39926" xr:uid="{00000000-0005-0000-0000-0000CB930000}"/>
    <cellStyle name="Normal 33 2 2 2 3 3 6" xfId="39927" xr:uid="{00000000-0005-0000-0000-0000CC930000}"/>
    <cellStyle name="Normal 33 2 2 2 3 3 6 2" xfId="39928" xr:uid="{00000000-0005-0000-0000-0000CD930000}"/>
    <cellStyle name="Normal 33 2 2 2 3 3 7" xfId="39929" xr:uid="{00000000-0005-0000-0000-0000CE930000}"/>
    <cellStyle name="Normal 33 2 2 2 3 4" xfId="39930" xr:uid="{00000000-0005-0000-0000-0000CF930000}"/>
    <cellStyle name="Normal 33 2 2 2 3 4 2" xfId="39931" xr:uid="{00000000-0005-0000-0000-0000D0930000}"/>
    <cellStyle name="Normal 33 2 2 2 3 4 2 2" xfId="39932" xr:uid="{00000000-0005-0000-0000-0000D1930000}"/>
    <cellStyle name="Normal 33 2 2 2 3 4 2 2 2" xfId="39933" xr:uid="{00000000-0005-0000-0000-0000D2930000}"/>
    <cellStyle name="Normal 33 2 2 2 3 4 2 2 2 2" xfId="39934" xr:uid="{00000000-0005-0000-0000-0000D3930000}"/>
    <cellStyle name="Normal 33 2 2 2 3 4 2 2 3" xfId="39935" xr:uid="{00000000-0005-0000-0000-0000D4930000}"/>
    <cellStyle name="Normal 33 2 2 2 3 4 2 3" xfId="39936" xr:uid="{00000000-0005-0000-0000-0000D5930000}"/>
    <cellStyle name="Normal 33 2 2 2 3 4 2 3 2" xfId="39937" xr:uid="{00000000-0005-0000-0000-0000D6930000}"/>
    <cellStyle name="Normal 33 2 2 2 3 4 2 4" xfId="39938" xr:uid="{00000000-0005-0000-0000-0000D7930000}"/>
    <cellStyle name="Normal 33 2 2 2 3 4 3" xfId="39939" xr:uid="{00000000-0005-0000-0000-0000D8930000}"/>
    <cellStyle name="Normal 33 2 2 2 3 4 3 2" xfId="39940" xr:uid="{00000000-0005-0000-0000-0000D9930000}"/>
    <cellStyle name="Normal 33 2 2 2 3 4 3 2 2" xfId="39941" xr:uid="{00000000-0005-0000-0000-0000DA930000}"/>
    <cellStyle name="Normal 33 2 2 2 3 4 3 2 2 2" xfId="39942" xr:uid="{00000000-0005-0000-0000-0000DB930000}"/>
    <cellStyle name="Normal 33 2 2 2 3 4 3 2 3" xfId="39943" xr:uid="{00000000-0005-0000-0000-0000DC930000}"/>
    <cellStyle name="Normal 33 2 2 2 3 4 3 3" xfId="39944" xr:uid="{00000000-0005-0000-0000-0000DD930000}"/>
    <cellStyle name="Normal 33 2 2 2 3 4 3 3 2" xfId="39945" xr:uid="{00000000-0005-0000-0000-0000DE930000}"/>
    <cellStyle name="Normal 33 2 2 2 3 4 3 4" xfId="39946" xr:uid="{00000000-0005-0000-0000-0000DF930000}"/>
    <cellStyle name="Normal 33 2 2 2 3 4 4" xfId="39947" xr:uid="{00000000-0005-0000-0000-0000E0930000}"/>
    <cellStyle name="Normal 33 2 2 2 3 4 4 2" xfId="39948" xr:uid="{00000000-0005-0000-0000-0000E1930000}"/>
    <cellStyle name="Normal 33 2 2 2 3 4 4 2 2" xfId="39949" xr:uid="{00000000-0005-0000-0000-0000E2930000}"/>
    <cellStyle name="Normal 33 2 2 2 3 4 4 3" xfId="39950" xr:uid="{00000000-0005-0000-0000-0000E3930000}"/>
    <cellStyle name="Normal 33 2 2 2 3 4 5" xfId="39951" xr:uid="{00000000-0005-0000-0000-0000E4930000}"/>
    <cellStyle name="Normal 33 2 2 2 3 4 5 2" xfId="39952" xr:uid="{00000000-0005-0000-0000-0000E5930000}"/>
    <cellStyle name="Normal 33 2 2 2 3 4 6" xfId="39953" xr:uid="{00000000-0005-0000-0000-0000E6930000}"/>
    <cellStyle name="Normal 33 2 2 2 3 5" xfId="39954" xr:uid="{00000000-0005-0000-0000-0000E7930000}"/>
    <cellStyle name="Normal 33 2 2 2 3 5 2" xfId="39955" xr:uid="{00000000-0005-0000-0000-0000E8930000}"/>
    <cellStyle name="Normal 33 2 2 2 3 5 2 2" xfId="39956" xr:uid="{00000000-0005-0000-0000-0000E9930000}"/>
    <cellStyle name="Normal 33 2 2 2 3 5 2 2 2" xfId="39957" xr:uid="{00000000-0005-0000-0000-0000EA930000}"/>
    <cellStyle name="Normal 33 2 2 2 3 5 2 3" xfId="39958" xr:uid="{00000000-0005-0000-0000-0000EB930000}"/>
    <cellStyle name="Normal 33 2 2 2 3 5 3" xfId="39959" xr:uid="{00000000-0005-0000-0000-0000EC930000}"/>
    <cellStyle name="Normal 33 2 2 2 3 5 3 2" xfId="39960" xr:uid="{00000000-0005-0000-0000-0000ED930000}"/>
    <cellStyle name="Normal 33 2 2 2 3 5 4" xfId="39961" xr:uid="{00000000-0005-0000-0000-0000EE930000}"/>
    <cellStyle name="Normal 33 2 2 2 3 6" xfId="39962" xr:uid="{00000000-0005-0000-0000-0000EF930000}"/>
    <cellStyle name="Normal 33 2 2 2 3 6 2" xfId="39963" xr:uid="{00000000-0005-0000-0000-0000F0930000}"/>
    <cellStyle name="Normal 33 2 2 2 3 6 2 2" xfId="39964" xr:uid="{00000000-0005-0000-0000-0000F1930000}"/>
    <cellStyle name="Normal 33 2 2 2 3 6 2 2 2" xfId="39965" xr:uid="{00000000-0005-0000-0000-0000F2930000}"/>
    <cellStyle name="Normal 33 2 2 2 3 6 2 3" xfId="39966" xr:uid="{00000000-0005-0000-0000-0000F3930000}"/>
    <cellStyle name="Normal 33 2 2 2 3 6 3" xfId="39967" xr:uid="{00000000-0005-0000-0000-0000F4930000}"/>
    <cellStyle name="Normal 33 2 2 2 3 6 3 2" xfId="39968" xr:uid="{00000000-0005-0000-0000-0000F5930000}"/>
    <cellStyle name="Normal 33 2 2 2 3 6 4" xfId="39969" xr:uid="{00000000-0005-0000-0000-0000F6930000}"/>
    <cellStyle name="Normal 33 2 2 2 3 7" xfId="39970" xr:uid="{00000000-0005-0000-0000-0000F7930000}"/>
    <cellStyle name="Normal 33 2 2 2 3 7 2" xfId="39971" xr:uid="{00000000-0005-0000-0000-0000F8930000}"/>
    <cellStyle name="Normal 33 2 2 2 3 7 2 2" xfId="39972" xr:uid="{00000000-0005-0000-0000-0000F9930000}"/>
    <cellStyle name="Normal 33 2 2 2 3 7 3" xfId="39973" xr:uid="{00000000-0005-0000-0000-0000FA930000}"/>
    <cellStyle name="Normal 33 2 2 2 3 8" xfId="39974" xr:uid="{00000000-0005-0000-0000-0000FB930000}"/>
    <cellStyle name="Normal 33 2 2 2 3 8 2" xfId="39975" xr:uid="{00000000-0005-0000-0000-0000FC930000}"/>
    <cellStyle name="Normal 33 2 2 2 3 9" xfId="39976" xr:uid="{00000000-0005-0000-0000-0000FD930000}"/>
    <cellStyle name="Normal 33 2 2 2 3 9 2" xfId="39977" xr:uid="{00000000-0005-0000-0000-0000FE930000}"/>
    <cellStyle name="Normal 33 2 2 2 4" xfId="39978" xr:uid="{00000000-0005-0000-0000-0000FF930000}"/>
    <cellStyle name="Normal 33 2 2 2 4 2" xfId="39979" xr:uid="{00000000-0005-0000-0000-000000940000}"/>
    <cellStyle name="Normal 33 2 2 2 4 2 2" xfId="39980" xr:uid="{00000000-0005-0000-0000-000001940000}"/>
    <cellStyle name="Normal 33 2 2 2 4 2 2 2" xfId="39981" xr:uid="{00000000-0005-0000-0000-000002940000}"/>
    <cellStyle name="Normal 33 2 2 2 4 2 2 2 2" xfId="39982" xr:uid="{00000000-0005-0000-0000-000003940000}"/>
    <cellStyle name="Normal 33 2 2 2 4 2 2 2 2 2" xfId="39983" xr:uid="{00000000-0005-0000-0000-000004940000}"/>
    <cellStyle name="Normal 33 2 2 2 4 2 2 2 2 2 2" xfId="39984" xr:uid="{00000000-0005-0000-0000-000005940000}"/>
    <cellStyle name="Normal 33 2 2 2 4 2 2 2 2 3" xfId="39985" xr:uid="{00000000-0005-0000-0000-000006940000}"/>
    <cellStyle name="Normal 33 2 2 2 4 2 2 2 3" xfId="39986" xr:uid="{00000000-0005-0000-0000-000007940000}"/>
    <cellStyle name="Normal 33 2 2 2 4 2 2 2 3 2" xfId="39987" xr:uid="{00000000-0005-0000-0000-000008940000}"/>
    <cellStyle name="Normal 33 2 2 2 4 2 2 2 4" xfId="39988" xr:uid="{00000000-0005-0000-0000-000009940000}"/>
    <cellStyle name="Normal 33 2 2 2 4 2 2 3" xfId="39989" xr:uid="{00000000-0005-0000-0000-00000A940000}"/>
    <cellStyle name="Normal 33 2 2 2 4 2 2 3 2" xfId="39990" xr:uid="{00000000-0005-0000-0000-00000B940000}"/>
    <cellStyle name="Normal 33 2 2 2 4 2 2 3 2 2" xfId="39991" xr:uid="{00000000-0005-0000-0000-00000C940000}"/>
    <cellStyle name="Normal 33 2 2 2 4 2 2 3 2 2 2" xfId="39992" xr:uid="{00000000-0005-0000-0000-00000D940000}"/>
    <cellStyle name="Normal 33 2 2 2 4 2 2 3 2 3" xfId="39993" xr:uid="{00000000-0005-0000-0000-00000E940000}"/>
    <cellStyle name="Normal 33 2 2 2 4 2 2 3 3" xfId="39994" xr:uid="{00000000-0005-0000-0000-00000F940000}"/>
    <cellStyle name="Normal 33 2 2 2 4 2 2 3 3 2" xfId="39995" xr:uid="{00000000-0005-0000-0000-000010940000}"/>
    <cellStyle name="Normal 33 2 2 2 4 2 2 3 4" xfId="39996" xr:uid="{00000000-0005-0000-0000-000011940000}"/>
    <cellStyle name="Normal 33 2 2 2 4 2 2 4" xfId="39997" xr:uid="{00000000-0005-0000-0000-000012940000}"/>
    <cellStyle name="Normal 33 2 2 2 4 2 2 4 2" xfId="39998" xr:uid="{00000000-0005-0000-0000-000013940000}"/>
    <cellStyle name="Normal 33 2 2 2 4 2 2 4 2 2" xfId="39999" xr:uid="{00000000-0005-0000-0000-000014940000}"/>
    <cellStyle name="Normal 33 2 2 2 4 2 2 4 3" xfId="40000" xr:uid="{00000000-0005-0000-0000-000015940000}"/>
    <cellStyle name="Normal 33 2 2 2 4 2 2 5" xfId="40001" xr:uid="{00000000-0005-0000-0000-000016940000}"/>
    <cellStyle name="Normal 33 2 2 2 4 2 2 5 2" xfId="40002" xr:uid="{00000000-0005-0000-0000-000017940000}"/>
    <cellStyle name="Normal 33 2 2 2 4 2 2 6" xfId="40003" xr:uid="{00000000-0005-0000-0000-000018940000}"/>
    <cellStyle name="Normal 33 2 2 2 4 2 3" xfId="40004" xr:uid="{00000000-0005-0000-0000-000019940000}"/>
    <cellStyle name="Normal 33 2 2 2 4 2 3 2" xfId="40005" xr:uid="{00000000-0005-0000-0000-00001A940000}"/>
    <cellStyle name="Normal 33 2 2 2 4 2 3 2 2" xfId="40006" xr:uid="{00000000-0005-0000-0000-00001B940000}"/>
    <cellStyle name="Normal 33 2 2 2 4 2 3 2 2 2" xfId="40007" xr:uid="{00000000-0005-0000-0000-00001C940000}"/>
    <cellStyle name="Normal 33 2 2 2 4 2 3 2 3" xfId="40008" xr:uid="{00000000-0005-0000-0000-00001D940000}"/>
    <cellStyle name="Normal 33 2 2 2 4 2 3 3" xfId="40009" xr:uid="{00000000-0005-0000-0000-00001E940000}"/>
    <cellStyle name="Normal 33 2 2 2 4 2 3 3 2" xfId="40010" xr:uid="{00000000-0005-0000-0000-00001F940000}"/>
    <cellStyle name="Normal 33 2 2 2 4 2 3 4" xfId="40011" xr:uid="{00000000-0005-0000-0000-000020940000}"/>
    <cellStyle name="Normal 33 2 2 2 4 2 4" xfId="40012" xr:uid="{00000000-0005-0000-0000-000021940000}"/>
    <cellStyle name="Normal 33 2 2 2 4 2 4 2" xfId="40013" xr:uid="{00000000-0005-0000-0000-000022940000}"/>
    <cellStyle name="Normal 33 2 2 2 4 2 4 2 2" xfId="40014" xr:uid="{00000000-0005-0000-0000-000023940000}"/>
    <cellStyle name="Normal 33 2 2 2 4 2 4 2 2 2" xfId="40015" xr:uid="{00000000-0005-0000-0000-000024940000}"/>
    <cellStyle name="Normal 33 2 2 2 4 2 4 2 3" xfId="40016" xr:uid="{00000000-0005-0000-0000-000025940000}"/>
    <cellStyle name="Normal 33 2 2 2 4 2 4 3" xfId="40017" xr:uid="{00000000-0005-0000-0000-000026940000}"/>
    <cellStyle name="Normal 33 2 2 2 4 2 4 3 2" xfId="40018" xr:uid="{00000000-0005-0000-0000-000027940000}"/>
    <cellStyle name="Normal 33 2 2 2 4 2 4 4" xfId="40019" xr:uid="{00000000-0005-0000-0000-000028940000}"/>
    <cellStyle name="Normal 33 2 2 2 4 2 5" xfId="40020" xr:uid="{00000000-0005-0000-0000-000029940000}"/>
    <cellStyle name="Normal 33 2 2 2 4 2 5 2" xfId="40021" xr:uid="{00000000-0005-0000-0000-00002A940000}"/>
    <cellStyle name="Normal 33 2 2 2 4 2 5 2 2" xfId="40022" xr:uid="{00000000-0005-0000-0000-00002B940000}"/>
    <cellStyle name="Normal 33 2 2 2 4 2 5 3" xfId="40023" xr:uid="{00000000-0005-0000-0000-00002C940000}"/>
    <cellStyle name="Normal 33 2 2 2 4 2 6" xfId="40024" xr:uid="{00000000-0005-0000-0000-00002D940000}"/>
    <cellStyle name="Normal 33 2 2 2 4 2 6 2" xfId="40025" xr:uid="{00000000-0005-0000-0000-00002E940000}"/>
    <cellStyle name="Normal 33 2 2 2 4 2 7" xfId="40026" xr:uid="{00000000-0005-0000-0000-00002F940000}"/>
    <cellStyle name="Normal 33 2 2 2 4 3" xfId="40027" xr:uid="{00000000-0005-0000-0000-000030940000}"/>
    <cellStyle name="Normal 33 2 2 2 4 3 2" xfId="40028" xr:uid="{00000000-0005-0000-0000-000031940000}"/>
    <cellStyle name="Normal 33 2 2 2 4 3 2 2" xfId="40029" xr:uid="{00000000-0005-0000-0000-000032940000}"/>
    <cellStyle name="Normal 33 2 2 2 4 3 2 2 2" xfId="40030" xr:uid="{00000000-0005-0000-0000-000033940000}"/>
    <cellStyle name="Normal 33 2 2 2 4 3 2 2 2 2" xfId="40031" xr:uid="{00000000-0005-0000-0000-000034940000}"/>
    <cellStyle name="Normal 33 2 2 2 4 3 2 2 3" xfId="40032" xr:uid="{00000000-0005-0000-0000-000035940000}"/>
    <cellStyle name="Normal 33 2 2 2 4 3 2 3" xfId="40033" xr:uid="{00000000-0005-0000-0000-000036940000}"/>
    <cellStyle name="Normal 33 2 2 2 4 3 2 3 2" xfId="40034" xr:uid="{00000000-0005-0000-0000-000037940000}"/>
    <cellStyle name="Normal 33 2 2 2 4 3 2 4" xfId="40035" xr:uid="{00000000-0005-0000-0000-000038940000}"/>
    <cellStyle name="Normal 33 2 2 2 4 3 3" xfId="40036" xr:uid="{00000000-0005-0000-0000-000039940000}"/>
    <cellStyle name="Normal 33 2 2 2 4 3 3 2" xfId="40037" xr:uid="{00000000-0005-0000-0000-00003A940000}"/>
    <cellStyle name="Normal 33 2 2 2 4 3 3 2 2" xfId="40038" xr:uid="{00000000-0005-0000-0000-00003B940000}"/>
    <cellStyle name="Normal 33 2 2 2 4 3 3 2 2 2" xfId="40039" xr:uid="{00000000-0005-0000-0000-00003C940000}"/>
    <cellStyle name="Normal 33 2 2 2 4 3 3 2 3" xfId="40040" xr:uid="{00000000-0005-0000-0000-00003D940000}"/>
    <cellStyle name="Normal 33 2 2 2 4 3 3 3" xfId="40041" xr:uid="{00000000-0005-0000-0000-00003E940000}"/>
    <cellStyle name="Normal 33 2 2 2 4 3 3 3 2" xfId="40042" xr:uid="{00000000-0005-0000-0000-00003F940000}"/>
    <cellStyle name="Normal 33 2 2 2 4 3 3 4" xfId="40043" xr:uid="{00000000-0005-0000-0000-000040940000}"/>
    <cellStyle name="Normal 33 2 2 2 4 3 4" xfId="40044" xr:uid="{00000000-0005-0000-0000-000041940000}"/>
    <cellStyle name="Normal 33 2 2 2 4 3 4 2" xfId="40045" xr:uid="{00000000-0005-0000-0000-000042940000}"/>
    <cellStyle name="Normal 33 2 2 2 4 3 4 2 2" xfId="40046" xr:uid="{00000000-0005-0000-0000-000043940000}"/>
    <cellStyle name="Normal 33 2 2 2 4 3 4 3" xfId="40047" xr:uid="{00000000-0005-0000-0000-000044940000}"/>
    <cellStyle name="Normal 33 2 2 2 4 3 5" xfId="40048" xr:uid="{00000000-0005-0000-0000-000045940000}"/>
    <cellStyle name="Normal 33 2 2 2 4 3 5 2" xfId="40049" xr:uid="{00000000-0005-0000-0000-000046940000}"/>
    <cellStyle name="Normal 33 2 2 2 4 3 6" xfId="40050" xr:uid="{00000000-0005-0000-0000-000047940000}"/>
    <cellStyle name="Normal 33 2 2 2 4 4" xfId="40051" xr:uid="{00000000-0005-0000-0000-000048940000}"/>
    <cellStyle name="Normal 33 2 2 2 4 4 2" xfId="40052" xr:uid="{00000000-0005-0000-0000-000049940000}"/>
    <cellStyle name="Normal 33 2 2 2 4 4 2 2" xfId="40053" xr:uid="{00000000-0005-0000-0000-00004A940000}"/>
    <cellStyle name="Normal 33 2 2 2 4 4 2 2 2" xfId="40054" xr:uid="{00000000-0005-0000-0000-00004B940000}"/>
    <cellStyle name="Normal 33 2 2 2 4 4 2 3" xfId="40055" xr:uid="{00000000-0005-0000-0000-00004C940000}"/>
    <cellStyle name="Normal 33 2 2 2 4 4 3" xfId="40056" xr:uid="{00000000-0005-0000-0000-00004D940000}"/>
    <cellStyle name="Normal 33 2 2 2 4 4 3 2" xfId="40057" xr:uid="{00000000-0005-0000-0000-00004E940000}"/>
    <cellStyle name="Normal 33 2 2 2 4 4 4" xfId="40058" xr:uid="{00000000-0005-0000-0000-00004F940000}"/>
    <cellStyle name="Normal 33 2 2 2 4 5" xfId="40059" xr:uid="{00000000-0005-0000-0000-000050940000}"/>
    <cellStyle name="Normal 33 2 2 2 4 5 2" xfId="40060" xr:uid="{00000000-0005-0000-0000-000051940000}"/>
    <cellStyle name="Normal 33 2 2 2 4 5 2 2" xfId="40061" xr:uid="{00000000-0005-0000-0000-000052940000}"/>
    <cellStyle name="Normal 33 2 2 2 4 5 2 2 2" xfId="40062" xr:uid="{00000000-0005-0000-0000-000053940000}"/>
    <cellStyle name="Normal 33 2 2 2 4 5 2 3" xfId="40063" xr:uid="{00000000-0005-0000-0000-000054940000}"/>
    <cellStyle name="Normal 33 2 2 2 4 5 3" xfId="40064" xr:uid="{00000000-0005-0000-0000-000055940000}"/>
    <cellStyle name="Normal 33 2 2 2 4 5 3 2" xfId="40065" xr:uid="{00000000-0005-0000-0000-000056940000}"/>
    <cellStyle name="Normal 33 2 2 2 4 5 4" xfId="40066" xr:uid="{00000000-0005-0000-0000-000057940000}"/>
    <cellStyle name="Normal 33 2 2 2 4 6" xfId="40067" xr:uid="{00000000-0005-0000-0000-000058940000}"/>
    <cellStyle name="Normal 33 2 2 2 4 6 2" xfId="40068" xr:uid="{00000000-0005-0000-0000-000059940000}"/>
    <cellStyle name="Normal 33 2 2 2 4 6 2 2" xfId="40069" xr:uid="{00000000-0005-0000-0000-00005A940000}"/>
    <cellStyle name="Normal 33 2 2 2 4 6 3" xfId="40070" xr:uid="{00000000-0005-0000-0000-00005B940000}"/>
    <cellStyle name="Normal 33 2 2 2 4 7" xfId="40071" xr:uid="{00000000-0005-0000-0000-00005C940000}"/>
    <cellStyle name="Normal 33 2 2 2 4 7 2" xfId="40072" xr:uid="{00000000-0005-0000-0000-00005D940000}"/>
    <cellStyle name="Normal 33 2 2 2 4 8" xfId="40073" xr:uid="{00000000-0005-0000-0000-00005E940000}"/>
    <cellStyle name="Normal 33 2 2 2 5" xfId="40074" xr:uid="{00000000-0005-0000-0000-00005F940000}"/>
    <cellStyle name="Normal 33 2 2 2 5 2" xfId="40075" xr:uid="{00000000-0005-0000-0000-000060940000}"/>
    <cellStyle name="Normal 33 2 2 2 5 2 2" xfId="40076" xr:uid="{00000000-0005-0000-0000-000061940000}"/>
    <cellStyle name="Normal 33 2 2 2 5 2 2 2" xfId="40077" xr:uid="{00000000-0005-0000-0000-000062940000}"/>
    <cellStyle name="Normal 33 2 2 2 5 2 2 2 2" xfId="40078" xr:uid="{00000000-0005-0000-0000-000063940000}"/>
    <cellStyle name="Normal 33 2 2 2 5 2 2 2 2 2" xfId="40079" xr:uid="{00000000-0005-0000-0000-000064940000}"/>
    <cellStyle name="Normal 33 2 2 2 5 2 2 2 3" xfId="40080" xr:uid="{00000000-0005-0000-0000-000065940000}"/>
    <cellStyle name="Normal 33 2 2 2 5 2 2 3" xfId="40081" xr:uid="{00000000-0005-0000-0000-000066940000}"/>
    <cellStyle name="Normal 33 2 2 2 5 2 2 3 2" xfId="40082" xr:uid="{00000000-0005-0000-0000-000067940000}"/>
    <cellStyle name="Normal 33 2 2 2 5 2 2 4" xfId="40083" xr:uid="{00000000-0005-0000-0000-000068940000}"/>
    <cellStyle name="Normal 33 2 2 2 5 2 3" xfId="40084" xr:uid="{00000000-0005-0000-0000-000069940000}"/>
    <cellStyle name="Normal 33 2 2 2 5 2 3 2" xfId="40085" xr:uid="{00000000-0005-0000-0000-00006A940000}"/>
    <cellStyle name="Normal 33 2 2 2 5 2 3 2 2" xfId="40086" xr:uid="{00000000-0005-0000-0000-00006B940000}"/>
    <cellStyle name="Normal 33 2 2 2 5 2 3 2 2 2" xfId="40087" xr:uid="{00000000-0005-0000-0000-00006C940000}"/>
    <cellStyle name="Normal 33 2 2 2 5 2 3 2 3" xfId="40088" xr:uid="{00000000-0005-0000-0000-00006D940000}"/>
    <cellStyle name="Normal 33 2 2 2 5 2 3 3" xfId="40089" xr:uid="{00000000-0005-0000-0000-00006E940000}"/>
    <cellStyle name="Normal 33 2 2 2 5 2 3 3 2" xfId="40090" xr:uid="{00000000-0005-0000-0000-00006F940000}"/>
    <cellStyle name="Normal 33 2 2 2 5 2 3 4" xfId="40091" xr:uid="{00000000-0005-0000-0000-000070940000}"/>
    <cellStyle name="Normal 33 2 2 2 5 2 4" xfId="40092" xr:uid="{00000000-0005-0000-0000-000071940000}"/>
    <cellStyle name="Normal 33 2 2 2 5 2 4 2" xfId="40093" xr:uid="{00000000-0005-0000-0000-000072940000}"/>
    <cellStyle name="Normal 33 2 2 2 5 2 4 2 2" xfId="40094" xr:uid="{00000000-0005-0000-0000-000073940000}"/>
    <cellStyle name="Normal 33 2 2 2 5 2 4 3" xfId="40095" xr:uid="{00000000-0005-0000-0000-000074940000}"/>
    <cellStyle name="Normal 33 2 2 2 5 2 5" xfId="40096" xr:uid="{00000000-0005-0000-0000-000075940000}"/>
    <cellStyle name="Normal 33 2 2 2 5 2 5 2" xfId="40097" xr:uid="{00000000-0005-0000-0000-000076940000}"/>
    <cellStyle name="Normal 33 2 2 2 5 2 6" xfId="40098" xr:uid="{00000000-0005-0000-0000-000077940000}"/>
    <cellStyle name="Normal 33 2 2 2 5 3" xfId="40099" xr:uid="{00000000-0005-0000-0000-000078940000}"/>
    <cellStyle name="Normal 33 2 2 2 5 3 2" xfId="40100" xr:uid="{00000000-0005-0000-0000-000079940000}"/>
    <cellStyle name="Normal 33 2 2 2 5 3 2 2" xfId="40101" xr:uid="{00000000-0005-0000-0000-00007A940000}"/>
    <cellStyle name="Normal 33 2 2 2 5 3 2 2 2" xfId="40102" xr:uid="{00000000-0005-0000-0000-00007B940000}"/>
    <cellStyle name="Normal 33 2 2 2 5 3 2 3" xfId="40103" xr:uid="{00000000-0005-0000-0000-00007C940000}"/>
    <cellStyle name="Normal 33 2 2 2 5 3 3" xfId="40104" xr:uid="{00000000-0005-0000-0000-00007D940000}"/>
    <cellStyle name="Normal 33 2 2 2 5 3 3 2" xfId="40105" xr:uid="{00000000-0005-0000-0000-00007E940000}"/>
    <cellStyle name="Normal 33 2 2 2 5 3 4" xfId="40106" xr:uid="{00000000-0005-0000-0000-00007F940000}"/>
    <cellStyle name="Normal 33 2 2 2 5 4" xfId="40107" xr:uid="{00000000-0005-0000-0000-000080940000}"/>
    <cellStyle name="Normal 33 2 2 2 5 4 2" xfId="40108" xr:uid="{00000000-0005-0000-0000-000081940000}"/>
    <cellStyle name="Normal 33 2 2 2 5 4 2 2" xfId="40109" xr:uid="{00000000-0005-0000-0000-000082940000}"/>
    <cellStyle name="Normal 33 2 2 2 5 4 2 2 2" xfId="40110" xr:uid="{00000000-0005-0000-0000-000083940000}"/>
    <cellStyle name="Normal 33 2 2 2 5 4 2 3" xfId="40111" xr:uid="{00000000-0005-0000-0000-000084940000}"/>
    <cellStyle name="Normal 33 2 2 2 5 4 3" xfId="40112" xr:uid="{00000000-0005-0000-0000-000085940000}"/>
    <cellStyle name="Normal 33 2 2 2 5 4 3 2" xfId="40113" xr:uid="{00000000-0005-0000-0000-000086940000}"/>
    <cellStyle name="Normal 33 2 2 2 5 4 4" xfId="40114" xr:uid="{00000000-0005-0000-0000-000087940000}"/>
    <cellStyle name="Normal 33 2 2 2 5 5" xfId="40115" xr:uid="{00000000-0005-0000-0000-000088940000}"/>
    <cellStyle name="Normal 33 2 2 2 5 5 2" xfId="40116" xr:uid="{00000000-0005-0000-0000-000089940000}"/>
    <cellStyle name="Normal 33 2 2 2 5 5 2 2" xfId="40117" xr:uid="{00000000-0005-0000-0000-00008A940000}"/>
    <cellStyle name="Normal 33 2 2 2 5 5 3" xfId="40118" xr:uid="{00000000-0005-0000-0000-00008B940000}"/>
    <cellStyle name="Normal 33 2 2 2 5 6" xfId="40119" xr:uid="{00000000-0005-0000-0000-00008C940000}"/>
    <cellStyle name="Normal 33 2 2 2 5 6 2" xfId="40120" xr:uid="{00000000-0005-0000-0000-00008D940000}"/>
    <cellStyle name="Normal 33 2 2 2 5 7" xfId="40121" xr:uid="{00000000-0005-0000-0000-00008E940000}"/>
    <cellStyle name="Normal 33 2 2 2 6" xfId="40122" xr:uid="{00000000-0005-0000-0000-00008F940000}"/>
    <cellStyle name="Normal 33 2 2 2 6 2" xfId="40123" xr:uid="{00000000-0005-0000-0000-000090940000}"/>
    <cellStyle name="Normal 33 2 2 2 6 2 2" xfId="40124" xr:uid="{00000000-0005-0000-0000-000091940000}"/>
    <cellStyle name="Normal 33 2 2 2 6 2 2 2" xfId="40125" xr:uid="{00000000-0005-0000-0000-000092940000}"/>
    <cellStyle name="Normal 33 2 2 2 6 2 2 2 2" xfId="40126" xr:uid="{00000000-0005-0000-0000-000093940000}"/>
    <cellStyle name="Normal 33 2 2 2 6 2 2 3" xfId="40127" xr:uid="{00000000-0005-0000-0000-000094940000}"/>
    <cellStyle name="Normal 33 2 2 2 6 2 3" xfId="40128" xr:uid="{00000000-0005-0000-0000-000095940000}"/>
    <cellStyle name="Normal 33 2 2 2 6 2 3 2" xfId="40129" xr:uid="{00000000-0005-0000-0000-000096940000}"/>
    <cellStyle name="Normal 33 2 2 2 6 2 4" xfId="40130" xr:uid="{00000000-0005-0000-0000-000097940000}"/>
    <cellStyle name="Normal 33 2 2 2 6 3" xfId="40131" xr:uid="{00000000-0005-0000-0000-000098940000}"/>
    <cellStyle name="Normal 33 2 2 2 6 3 2" xfId="40132" xr:uid="{00000000-0005-0000-0000-000099940000}"/>
    <cellStyle name="Normal 33 2 2 2 6 3 2 2" xfId="40133" xr:uid="{00000000-0005-0000-0000-00009A940000}"/>
    <cellStyle name="Normal 33 2 2 2 6 3 2 2 2" xfId="40134" xr:uid="{00000000-0005-0000-0000-00009B940000}"/>
    <cellStyle name="Normal 33 2 2 2 6 3 2 3" xfId="40135" xr:uid="{00000000-0005-0000-0000-00009C940000}"/>
    <cellStyle name="Normal 33 2 2 2 6 3 3" xfId="40136" xr:uid="{00000000-0005-0000-0000-00009D940000}"/>
    <cellStyle name="Normal 33 2 2 2 6 3 3 2" xfId="40137" xr:uid="{00000000-0005-0000-0000-00009E940000}"/>
    <cellStyle name="Normal 33 2 2 2 6 3 4" xfId="40138" xr:uid="{00000000-0005-0000-0000-00009F940000}"/>
    <cellStyle name="Normal 33 2 2 2 6 4" xfId="40139" xr:uid="{00000000-0005-0000-0000-0000A0940000}"/>
    <cellStyle name="Normal 33 2 2 2 6 4 2" xfId="40140" xr:uid="{00000000-0005-0000-0000-0000A1940000}"/>
    <cellStyle name="Normal 33 2 2 2 6 4 2 2" xfId="40141" xr:uid="{00000000-0005-0000-0000-0000A2940000}"/>
    <cellStyle name="Normal 33 2 2 2 6 4 3" xfId="40142" xr:uid="{00000000-0005-0000-0000-0000A3940000}"/>
    <cellStyle name="Normal 33 2 2 2 6 5" xfId="40143" xr:uid="{00000000-0005-0000-0000-0000A4940000}"/>
    <cellStyle name="Normal 33 2 2 2 6 5 2" xfId="40144" xr:uid="{00000000-0005-0000-0000-0000A5940000}"/>
    <cellStyle name="Normal 33 2 2 2 6 6" xfId="40145" xr:uid="{00000000-0005-0000-0000-0000A6940000}"/>
    <cellStyle name="Normal 33 2 2 2 7" xfId="40146" xr:uid="{00000000-0005-0000-0000-0000A7940000}"/>
    <cellStyle name="Normal 33 2 2 2 7 2" xfId="40147" xr:uid="{00000000-0005-0000-0000-0000A8940000}"/>
    <cellStyle name="Normal 33 2 2 2 7 2 2" xfId="40148" xr:uid="{00000000-0005-0000-0000-0000A9940000}"/>
    <cellStyle name="Normal 33 2 2 2 7 2 2 2" xfId="40149" xr:uid="{00000000-0005-0000-0000-0000AA940000}"/>
    <cellStyle name="Normal 33 2 2 2 7 2 3" xfId="40150" xr:uid="{00000000-0005-0000-0000-0000AB940000}"/>
    <cellStyle name="Normal 33 2 2 2 7 3" xfId="40151" xr:uid="{00000000-0005-0000-0000-0000AC940000}"/>
    <cellStyle name="Normal 33 2 2 2 7 3 2" xfId="40152" xr:uid="{00000000-0005-0000-0000-0000AD940000}"/>
    <cellStyle name="Normal 33 2 2 2 7 4" xfId="40153" xr:uid="{00000000-0005-0000-0000-0000AE940000}"/>
    <cellStyle name="Normal 33 2 2 2 8" xfId="40154" xr:uid="{00000000-0005-0000-0000-0000AF940000}"/>
    <cellStyle name="Normal 33 2 2 2 8 2" xfId="40155" xr:uid="{00000000-0005-0000-0000-0000B0940000}"/>
    <cellStyle name="Normal 33 2 2 2 8 2 2" xfId="40156" xr:uid="{00000000-0005-0000-0000-0000B1940000}"/>
    <cellStyle name="Normal 33 2 2 2 8 2 2 2" xfId="40157" xr:uid="{00000000-0005-0000-0000-0000B2940000}"/>
    <cellStyle name="Normal 33 2 2 2 8 2 3" xfId="40158" xr:uid="{00000000-0005-0000-0000-0000B3940000}"/>
    <cellStyle name="Normal 33 2 2 2 8 3" xfId="40159" xr:uid="{00000000-0005-0000-0000-0000B4940000}"/>
    <cellStyle name="Normal 33 2 2 2 8 3 2" xfId="40160" xr:uid="{00000000-0005-0000-0000-0000B5940000}"/>
    <cellStyle name="Normal 33 2 2 2 8 4" xfId="40161" xr:uid="{00000000-0005-0000-0000-0000B6940000}"/>
    <cellStyle name="Normal 33 2 2 2 9" xfId="40162" xr:uid="{00000000-0005-0000-0000-0000B7940000}"/>
    <cellStyle name="Normal 33 2 2 2 9 2" xfId="40163" xr:uid="{00000000-0005-0000-0000-0000B8940000}"/>
    <cellStyle name="Normal 33 2 2 2 9 2 2" xfId="40164" xr:uid="{00000000-0005-0000-0000-0000B9940000}"/>
    <cellStyle name="Normal 33 2 2 2 9 3" xfId="40165" xr:uid="{00000000-0005-0000-0000-0000BA940000}"/>
    <cellStyle name="Normal 33 2 2 3" xfId="40166" xr:uid="{00000000-0005-0000-0000-0000BB940000}"/>
    <cellStyle name="Normal 33 2 2 3 10" xfId="40167" xr:uid="{00000000-0005-0000-0000-0000BC940000}"/>
    <cellStyle name="Normal 33 2 2 3 10 2" xfId="40168" xr:uid="{00000000-0005-0000-0000-0000BD940000}"/>
    <cellStyle name="Normal 33 2 2 3 11" xfId="40169" xr:uid="{00000000-0005-0000-0000-0000BE940000}"/>
    <cellStyle name="Normal 33 2 2 3 2" xfId="40170" xr:uid="{00000000-0005-0000-0000-0000BF940000}"/>
    <cellStyle name="Normal 33 2 2 3 2 10" xfId="40171" xr:uid="{00000000-0005-0000-0000-0000C0940000}"/>
    <cellStyle name="Normal 33 2 2 3 2 2" xfId="40172" xr:uid="{00000000-0005-0000-0000-0000C1940000}"/>
    <cellStyle name="Normal 33 2 2 3 2 2 2" xfId="40173" xr:uid="{00000000-0005-0000-0000-0000C2940000}"/>
    <cellStyle name="Normal 33 2 2 3 2 2 2 2" xfId="40174" xr:uid="{00000000-0005-0000-0000-0000C3940000}"/>
    <cellStyle name="Normal 33 2 2 3 2 2 2 2 2" xfId="40175" xr:uid="{00000000-0005-0000-0000-0000C4940000}"/>
    <cellStyle name="Normal 33 2 2 3 2 2 2 2 2 2" xfId="40176" xr:uid="{00000000-0005-0000-0000-0000C5940000}"/>
    <cellStyle name="Normal 33 2 2 3 2 2 2 2 2 2 2" xfId="40177" xr:uid="{00000000-0005-0000-0000-0000C6940000}"/>
    <cellStyle name="Normal 33 2 2 3 2 2 2 2 2 2 2 2" xfId="40178" xr:uid="{00000000-0005-0000-0000-0000C7940000}"/>
    <cellStyle name="Normal 33 2 2 3 2 2 2 2 2 2 3" xfId="40179" xr:uid="{00000000-0005-0000-0000-0000C8940000}"/>
    <cellStyle name="Normal 33 2 2 3 2 2 2 2 2 3" xfId="40180" xr:uid="{00000000-0005-0000-0000-0000C9940000}"/>
    <cellStyle name="Normal 33 2 2 3 2 2 2 2 2 3 2" xfId="40181" xr:uid="{00000000-0005-0000-0000-0000CA940000}"/>
    <cellStyle name="Normal 33 2 2 3 2 2 2 2 2 4" xfId="40182" xr:uid="{00000000-0005-0000-0000-0000CB940000}"/>
    <cellStyle name="Normal 33 2 2 3 2 2 2 2 3" xfId="40183" xr:uid="{00000000-0005-0000-0000-0000CC940000}"/>
    <cellStyle name="Normal 33 2 2 3 2 2 2 2 3 2" xfId="40184" xr:uid="{00000000-0005-0000-0000-0000CD940000}"/>
    <cellStyle name="Normal 33 2 2 3 2 2 2 2 3 2 2" xfId="40185" xr:uid="{00000000-0005-0000-0000-0000CE940000}"/>
    <cellStyle name="Normal 33 2 2 3 2 2 2 2 3 2 2 2" xfId="40186" xr:uid="{00000000-0005-0000-0000-0000CF940000}"/>
    <cellStyle name="Normal 33 2 2 3 2 2 2 2 3 2 3" xfId="40187" xr:uid="{00000000-0005-0000-0000-0000D0940000}"/>
    <cellStyle name="Normal 33 2 2 3 2 2 2 2 3 3" xfId="40188" xr:uid="{00000000-0005-0000-0000-0000D1940000}"/>
    <cellStyle name="Normal 33 2 2 3 2 2 2 2 3 3 2" xfId="40189" xr:uid="{00000000-0005-0000-0000-0000D2940000}"/>
    <cellStyle name="Normal 33 2 2 3 2 2 2 2 3 4" xfId="40190" xr:uid="{00000000-0005-0000-0000-0000D3940000}"/>
    <cellStyle name="Normal 33 2 2 3 2 2 2 2 4" xfId="40191" xr:uid="{00000000-0005-0000-0000-0000D4940000}"/>
    <cellStyle name="Normal 33 2 2 3 2 2 2 2 4 2" xfId="40192" xr:uid="{00000000-0005-0000-0000-0000D5940000}"/>
    <cellStyle name="Normal 33 2 2 3 2 2 2 2 4 2 2" xfId="40193" xr:uid="{00000000-0005-0000-0000-0000D6940000}"/>
    <cellStyle name="Normal 33 2 2 3 2 2 2 2 4 3" xfId="40194" xr:uid="{00000000-0005-0000-0000-0000D7940000}"/>
    <cellStyle name="Normal 33 2 2 3 2 2 2 2 5" xfId="40195" xr:uid="{00000000-0005-0000-0000-0000D8940000}"/>
    <cellStyle name="Normal 33 2 2 3 2 2 2 2 5 2" xfId="40196" xr:uid="{00000000-0005-0000-0000-0000D9940000}"/>
    <cellStyle name="Normal 33 2 2 3 2 2 2 2 6" xfId="40197" xr:uid="{00000000-0005-0000-0000-0000DA940000}"/>
    <cellStyle name="Normal 33 2 2 3 2 2 2 3" xfId="40198" xr:uid="{00000000-0005-0000-0000-0000DB940000}"/>
    <cellStyle name="Normal 33 2 2 3 2 2 2 3 2" xfId="40199" xr:uid="{00000000-0005-0000-0000-0000DC940000}"/>
    <cellStyle name="Normal 33 2 2 3 2 2 2 3 2 2" xfId="40200" xr:uid="{00000000-0005-0000-0000-0000DD940000}"/>
    <cellStyle name="Normal 33 2 2 3 2 2 2 3 2 2 2" xfId="40201" xr:uid="{00000000-0005-0000-0000-0000DE940000}"/>
    <cellStyle name="Normal 33 2 2 3 2 2 2 3 2 3" xfId="40202" xr:uid="{00000000-0005-0000-0000-0000DF940000}"/>
    <cellStyle name="Normal 33 2 2 3 2 2 2 3 3" xfId="40203" xr:uid="{00000000-0005-0000-0000-0000E0940000}"/>
    <cellStyle name="Normal 33 2 2 3 2 2 2 3 3 2" xfId="40204" xr:uid="{00000000-0005-0000-0000-0000E1940000}"/>
    <cellStyle name="Normal 33 2 2 3 2 2 2 3 4" xfId="40205" xr:uid="{00000000-0005-0000-0000-0000E2940000}"/>
    <cellStyle name="Normal 33 2 2 3 2 2 2 4" xfId="40206" xr:uid="{00000000-0005-0000-0000-0000E3940000}"/>
    <cellStyle name="Normal 33 2 2 3 2 2 2 4 2" xfId="40207" xr:uid="{00000000-0005-0000-0000-0000E4940000}"/>
    <cellStyle name="Normal 33 2 2 3 2 2 2 4 2 2" xfId="40208" xr:uid="{00000000-0005-0000-0000-0000E5940000}"/>
    <cellStyle name="Normal 33 2 2 3 2 2 2 4 2 2 2" xfId="40209" xr:uid="{00000000-0005-0000-0000-0000E6940000}"/>
    <cellStyle name="Normal 33 2 2 3 2 2 2 4 2 3" xfId="40210" xr:uid="{00000000-0005-0000-0000-0000E7940000}"/>
    <cellStyle name="Normal 33 2 2 3 2 2 2 4 3" xfId="40211" xr:uid="{00000000-0005-0000-0000-0000E8940000}"/>
    <cellStyle name="Normal 33 2 2 3 2 2 2 4 3 2" xfId="40212" xr:uid="{00000000-0005-0000-0000-0000E9940000}"/>
    <cellStyle name="Normal 33 2 2 3 2 2 2 4 4" xfId="40213" xr:uid="{00000000-0005-0000-0000-0000EA940000}"/>
    <cellStyle name="Normal 33 2 2 3 2 2 2 5" xfId="40214" xr:uid="{00000000-0005-0000-0000-0000EB940000}"/>
    <cellStyle name="Normal 33 2 2 3 2 2 2 5 2" xfId="40215" xr:uid="{00000000-0005-0000-0000-0000EC940000}"/>
    <cellStyle name="Normal 33 2 2 3 2 2 2 5 2 2" xfId="40216" xr:uid="{00000000-0005-0000-0000-0000ED940000}"/>
    <cellStyle name="Normal 33 2 2 3 2 2 2 5 3" xfId="40217" xr:uid="{00000000-0005-0000-0000-0000EE940000}"/>
    <cellStyle name="Normal 33 2 2 3 2 2 2 6" xfId="40218" xr:uid="{00000000-0005-0000-0000-0000EF940000}"/>
    <cellStyle name="Normal 33 2 2 3 2 2 2 6 2" xfId="40219" xr:uid="{00000000-0005-0000-0000-0000F0940000}"/>
    <cellStyle name="Normal 33 2 2 3 2 2 2 7" xfId="40220" xr:uid="{00000000-0005-0000-0000-0000F1940000}"/>
    <cellStyle name="Normal 33 2 2 3 2 2 3" xfId="40221" xr:uid="{00000000-0005-0000-0000-0000F2940000}"/>
    <cellStyle name="Normal 33 2 2 3 2 2 3 2" xfId="40222" xr:uid="{00000000-0005-0000-0000-0000F3940000}"/>
    <cellStyle name="Normal 33 2 2 3 2 2 3 2 2" xfId="40223" xr:uid="{00000000-0005-0000-0000-0000F4940000}"/>
    <cellStyle name="Normal 33 2 2 3 2 2 3 2 2 2" xfId="40224" xr:uid="{00000000-0005-0000-0000-0000F5940000}"/>
    <cellStyle name="Normal 33 2 2 3 2 2 3 2 2 2 2" xfId="40225" xr:uid="{00000000-0005-0000-0000-0000F6940000}"/>
    <cellStyle name="Normal 33 2 2 3 2 2 3 2 2 3" xfId="40226" xr:uid="{00000000-0005-0000-0000-0000F7940000}"/>
    <cellStyle name="Normal 33 2 2 3 2 2 3 2 3" xfId="40227" xr:uid="{00000000-0005-0000-0000-0000F8940000}"/>
    <cellStyle name="Normal 33 2 2 3 2 2 3 2 3 2" xfId="40228" xr:uid="{00000000-0005-0000-0000-0000F9940000}"/>
    <cellStyle name="Normal 33 2 2 3 2 2 3 2 4" xfId="40229" xr:uid="{00000000-0005-0000-0000-0000FA940000}"/>
    <cellStyle name="Normal 33 2 2 3 2 2 3 3" xfId="40230" xr:uid="{00000000-0005-0000-0000-0000FB940000}"/>
    <cellStyle name="Normal 33 2 2 3 2 2 3 3 2" xfId="40231" xr:uid="{00000000-0005-0000-0000-0000FC940000}"/>
    <cellStyle name="Normal 33 2 2 3 2 2 3 3 2 2" xfId="40232" xr:uid="{00000000-0005-0000-0000-0000FD940000}"/>
    <cellStyle name="Normal 33 2 2 3 2 2 3 3 2 2 2" xfId="40233" xr:uid="{00000000-0005-0000-0000-0000FE940000}"/>
    <cellStyle name="Normal 33 2 2 3 2 2 3 3 2 3" xfId="40234" xr:uid="{00000000-0005-0000-0000-0000FF940000}"/>
    <cellStyle name="Normal 33 2 2 3 2 2 3 3 3" xfId="40235" xr:uid="{00000000-0005-0000-0000-000000950000}"/>
    <cellStyle name="Normal 33 2 2 3 2 2 3 3 3 2" xfId="40236" xr:uid="{00000000-0005-0000-0000-000001950000}"/>
    <cellStyle name="Normal 33 2 2 3 2 2 3 3 4" xfId="40237" xr:uid="{00000000-0005-0000-0000-000002950000}"/>
    <cellStyle name="Normal 33 2 2 3 2 2 3 4" xfId="40238" xr:uid="{00000000-0005-0000-0000-000003950000}"/>
    <cellStyle name="Normal 33 2 2 3 2 2 3 4 2" xfId="40239" xr:uid="{00000000-0005-0000-0000-000004950000}"/>
    <cellStyle name="Normal 33 2 2 3 2 2 3 4 2 2" xfId="40240" xr:uid="{00000000-0005-0000-0000-000005950000}"/>
    <cellStyle name="Normal 33 2 2 3 2 2 3 4 3" xfId="40241" xr:uid="{00000000-0005-0000-0000-000006950000}"/>
    <cellStyle name="Normal 33 2 2 3 2 2 3 5" xfId="40242" xr:uid="{00000000-0005-0000-0000-000007950000}"/>
    <cellStyle name="Normal 33 2 2 3 2 2 3 5 2" xfId="40243" xr:uid="{00000000-0005-0000-0000-000008950000}"/>
    <cellStyle name="Normal 33 2 2 3 2 2 3 6" xfId="40244" xr:uid="{00000000-0005-0000-0000-000009950000}"/>
    <cellStyle name="Normal 33 2 2 3 2 2 4" xfId="40245" xr:uid="{00000000-0005-0000-0000-00000A950000}"/>
    <cellStyle name="Normal 33 2 2 3 2 2 4 2" xfId="40246" xr:uid="{00000000-0005-0000-0000-00000B950000}"/>
    <cellStyle name="Normal 33 2 2 3 2 2 4 2 2" xfId="40247" xr:uid="{00000000-0005-0000-0000-00000C950000}"/>
    <cellStyle name="Normal 33 2 2 3 2 2 4 2 2 2" xfId="40248" xr:uid="{00000000-0005-0000-0000-00000D950000}"/>
    <cellStyle name="Normal 33 2 2 3 2 2 4 2 3" xfId="40249" xr:uid="{00000000-0005-0000-0000-00000E950000}"/>
    <cellStyle name="Normal 33 2 2 3 2 2 4 3" xfId="40250" xr:uid="{00000000-0005-0000-0000-00000F950000}"/>
    <cellStyle name="Normal 33 2 2 3 2 2 4 3 2" xfId="40251" xr:uid="{00000000-0005-0000-0000-000010950000}"/>
    <cellStyle name="Normal 33 2 2 3 2 2 4 4" xfId="40252" xr:uid="{00000000-0005-0000-0000-000011950000}"/>
    <cellStyle name="Normal 33 2 2 3 2 2 5" xfId="40253" xr:uid="{00000000-0005-0000-0000-000012950000}"/>
    <cellStyle name="Normal 33 2 2 3 2 2 5 2" xfId="40254" xr:uid="{00000000-0005-0000-0000-000013950000}"/>
    <cellStyle name="Normal 33 2 2 3 2 2 5 2 2" xfId="40255" xr:uid="{00000000-0005-0000-0000-000014950000}"/>
    <cellStyle name="Normal 33 2 2 3 2 2 5 2 2 2" xfId="40256" xr:uid="{00000000-0005-0000-0000-000015950000}"/>
    <cellStyle name="Normal 33 2 2 3 2 2 5 2 3" xfId="40257" xr:uid="{00000000-0005-0000-0000-000016950000}"/>
    <cellStyle name="Normal 33 2 2 3 2 2 5 3" xfId="40258" xr:uid="{00000000-0005-0000-0000-000017950000}"/>
    <cellStyle name="Normal 33 2 2 3 2 2 5 3 2" xfId="40259" xr:uid="{00000000-0005-0000-0000-000018950000}"/>
    <cellStyle name="Normal 33 2 2 3 2 2 5 4" xfId="40260" xr:uid="{00000000-0005-0000-0000-000019950000}"/>
    <cellStyle name="Normal 33 2 2 3 2 2 6" xfId="40261" xr:uid="{00000000-0005-0000-0000-00001A950000}"/>
    <cellStyle name="Normal 33 2 2 3 2 2 6 2" xfId="40262" xr:uid="{00000000-0005-0000-0000-00001B950000}"/>
    <cellStyle name="Normal 33 2 2 3 2 2 6 2 2" xfId="40263" xr:uid="{00000000-0005-0000-0000-00001C950000}"/>
    <cellStyle name="Normal 33 2 2 3 2 2 6 3" xfId="40264" xr:uid="{00000000-0005-0000-0000-00001D950000}"/>
    <cellStyle name="Normal 33 2 2 3 2 2 7" xfId="40265" xr:uid="{00000000-0005-0000-0000-00001E950000}"/>
    <cellStyle name="Normal 33 2 2 3 2 2 7 2" xfId="40266" xr:uid="{00000000-0005-0000-0000-00001F950000}"/>
    <cellStyle name="Normal 33 2 2 3 2 2 8" xfId="40267" xr:uid="{00000000-0005-0000-0000-000020950000}"/>
    <cellStyle name="Normal 33 2 2 3 2 3" xfId="40268" xr:uid="{00000000-0005-0000-0000-000021950000}"/>
    <cellStyle name="Normal 33 2 2 3 2 3 2" xfId="40269" xr:uid="{00000000-0005-0000-0000-000022950000}"/>
    <cellStyle name="Normal 33 2 2 3 2 3 2 2" xfId="40270" xr:uid="{00000000-0005-0000-0000-000023950000}"/>
    <cellStyle name="Normal 33 2 2 3 2 3 2 2 2" xfId="40271" xr:uid="{00000000-0005-0000-0000-000024950000}"/>
    <cellStyle name="Normal 33 2 2 3 2 3 2 2 2 2" xfId="40272" xr:uid="{00000000-0005-0000-0000-000025950000}"/>
    <cellStyle name="Normal 33 2 2 3 2 3 2 2 2 2 2" xfId="40273" xr:uid="{00000000-0005-0000-0000-000026950000}"/>
    <cellStyle name="Normal 33 2 2 3 2 3 2 2 2 3" xfId="40274" xr:uid="{00000000-0005-0000-0000-000027950000}"/>
    <cellStyle name="Normal 33 2 2 3 2 3 2 2 3" xfId="40275" xr:uid="{00000000-0005-0000-0000-000028950000}"/>
    <cellStyle name="Normal 33 2 2 3 2 3 2 2 3 2" xfId="40276" xr:uid="{00000000-0005-0000-0000-000029950000}"/>
    <cellStyle name="Normal 33 2 2 3 2 3 2 2 4" xfId="40277" xr:uid="{00000000-0005-0000-0000-00002A950000}"/>
    <cellStyle name="Normal 33 2 2 3 2 3 2 3" xfId="40278" xr:uid="{00000000-0005-0000-0000-00002B950000}"/>
    <cellStyle name="Normal 33 2 2 3 2 3 2 3 2" xfId="40279" xr:uid="{00000000-0005-0000-0000-00002C950000}"/>
    <cellStyle name="Normal 33 2 2 3 2 3 2 3 2 2" xfId="40280" xr:uid="{00000000-0005-0000-0000-00002D950000}"/>
    <cellStyle name="Normal 33 2 2 3 2 3 2 3 2 2 2" xfId="40281" xr:uid="{00000000-0005-0000-0000-00002E950000}"/>
    <cellStyle name="Normal 33 2 2 3 2 3 2 3 2 3" xfId="40282" xr:uid="{00000000-0005-0000-0000-00002F950000}"/>
    <cellStyle name="Normal 33 2 2 3 2 3 2 3 3" xfId="40283" xr:uid="{00000000-0005-0000-0000-000030950000}"/>
    <cellStyle name="Normal 33 2 2 3 2 3 2 3 3 2" xfId="40284" xr:uid="{00000000-0005-0000-0000-000031950000}"/>
    <cellStyle name="Normal 33 2 2 3 2 3 2 3 4" xfId="40285" xr:uid="{00000000-0005-0000-0000-000032950000}"/>
    <cellStyle name="Normal 33 2 2 3 2 3 2 4" xfId="40286" xr:uid="{00000000-0005-0000-0000-000033950000}"/>
    <cellStyle name="Normal 33 2 2 3 2 3 2 4 2" xfId="40287" xr:uid="{00000000-0005-0000-0000-000034950000}"/>
    <cellStyle name="Normal 33 2 2 3 2 3 2 4 2 2" xfId="40288" xr:uid="{00000000-0005-0000-0000-000035950000}"/>
    <cellStyle name="Normal 33 2 2 3 2 3 2 4 3" xfId="40289" xr:uid="{00000000-0005-0000-0000-000036950000}"/>
    <cellStyle name="Normal 33 2 2 3 2 3 2 5" xfId="40290" xr:uid="{00000000-0005-0000-0000-000037950000}"/>
    <cellStyle name="Normal 33 2 2 3 2 3 2 5 2" xfId="40291" xr:uid="{00000000-0005-0000-0000-000038950000}"/>
    <cellStyle name="Normal 33 2 2 3 2 3 2 6" xfId="40292" xr:uid="{00000000-0005-0000-0000-000039950000}"/>
    <cellStyle name="Normal 33 2 2 3 2 3 3" xfId="40293" xr:uid="{00000000-0005-0000-0000-00003A950000}"/>
    <cellStyle name="Normal 33 2 2 3 2 3 3 2" xfId="40294" xr:uid="{00000000-0005-0000-0000-00003B950000}"/>
    <cellStyle name="Normal 33 2 2 3 2 3 3 2 2" xfId="40295" xr:uid="{00000000-0005-0000-0000-00003C950000}"/>
    <cellStyle name="Normal 33 2 2 3 2 3 3 2 2 2" xfId="40296" xr:uid="{00000000-0005-0000-0000-00003D950000}"/>
    <cellStyle name="Normal 33 2 2 3 2 3 3 2 3" xfId="40297" xr:uid="{00000000-0005-0000-0000-00003E950000}"/>
    <cellStyle name="Normal 33 2 2 3 2 3 3 3" xfId="40298" xr:uid="{00000000-0005-0000-0000-00003F950000}"/>
    <cellStyle name="Normal 33 2 2 3 2 3 3 3 2" xfId="40299" xr:uid="{00000000-0005-0000-0000-000040950000}"/>
    <cellStyle name="Normal 33 2 2 3 2 3 3 4" xfId="40300" xr:uid="{00000000-0005-0000-0000-000041950000}"/>
    <cellStyle name="Normal 33 2 2 3 2 3 4" xfId="40301" xr:uid="{00000000-0005-0000-0000-000042950000}"/>
    <cellStyle name="Normal 33 2 2 3 2 3 4 2" xfId="40302" xr:uid="{00000000-0005-0000-0000-000043950000}"/>
    <cellStyle name="Normal 33 2 2 3 2 3 4 2 2" xfId="40303" xr:uid="{00000000-0005-0000-0000-000044950000}"/>
    <cellStyle name="Normal 33 2 2 3 2 3 4 2 2 2" xfId="40304" xr:uid="{00000000-0005-0000-0000-000045950000}"/>
    <cellStyle name="Normal 33 2 2 3 2 3 4 2 3" xfId="40305" xr:uid="{00000000-0005-0000-0000-000046950000}"/>
    <cellStyle name="Normal 33 2 2 3 2 3 4 3" xfId="40306" xr:uid="{00000000-0005-0000-0000-000047950000}"/>
    <cellStyle name="Normal 33 2 2 3 2 3 4 3 2" xfId="40307" xr:uid="{00000000-0005-0000-0000-000048950000}"/>
    <cellStyle name="Normal 33 2 2 3 2 3 4 4" xfId="40308" xr:uid="{00000000-0005-0000-0000-000049950000}"/>
    <cellStyle name="Normal 33 2 2 3 2 3 5" xfId="40309" xr:uid="{00000000-0005-0000-0000-00004A950000}"/>
    <cellStyle name="Normal 33 2 2 3 2 3 5 2" xfId="40310" xr:uid="{00000000-0005-0000-0000-00004B950000}"/>
    <cellStyle name="Normal 33 2 2 3 2 3 5 2 2" xfId="40311" xr:uid="{00000000-0005-0000-0000-00004C950000}"/>
    <cellStyle name="Normal 33 2 2 3 2 3 5 3" xfId="40312" xr:uid="{00000000-0005-0000-0000-00004D950000}"/>
    <cellStyle name="Normal 33 2 2 3 2 3 6" xfId="40313" xr:uid="{00000000-0005-0000-0000-00004E950000}"/>
    <cellStyle name="Normal 33 2 2 3 2 3 6 2" xfId="40314" xr:uid="{00000000-0005-0000-0000-00004F950000}"/>
    <cellStyle name="Normal 33 2 2 3 2 3 7" xfId="40315" xr:uid="{00000000-0005-0000-0000-000050950000}"/>
    <cellStyle name="Normal 33 2 2 3 2 4" xfId="40316" xr:uid="{00000000-0005-0000-0000-000051950000}"/>
    <cellStyle name="Normal 33 2 2 3 2 4 2" xfId="40317" xr:uid="{00000000-0005-0000-0000-000052950000}"/>
    <cellStyle name="Normal 33 2 2 3 2 4 2 2" xfId="40318" xr:uid="{00000000-0005-0000-0000-000053950000}"/>
    <cellStyle name="Normal 33 2 2 3 2 4 2 2 2" xfId="40319" xr:uid="{00000000-0005-0000-0000-000054950000}"/>
    <cellStyle name="Normal 33 2 2 3 2 4 2 2 2 2" xfId="40320" xr:uid="{00000000-0005-0000-0000-000055950000}"/>
    <cellStyle name="Normal 33 2 2 3 2 4 2 2 3" xfId="40321" xr:uid="{00000000-0005-0000-0000-000056950000}"/>
    <cellStyle name="Normal 33 2 2 3 2 4 2 3" xfId="40322" xr:uid="{00000000-0005-0000-0000-000057950000}"/>
    <cellStyle name="Normal 33 2 2 3 2 4 2 3 2" xfId="40323" xr:uid="{00000000-0005-0000-0000-000058950000}"/>
    <cellStyle name="Normal 33 2 2 3 2 4 2 4" xfId="40324" xr:uid="{00000000-0005-0000-0000-000059950000}"/>
    <cellStyle name="Normal 33 2 2 3 2 4 3" xfId="40325" xr:uid="{00000000-0005-0000-0000-00005A950000}"/>
    <cellStyle name="Normal 33 2 2 3 2 4 3 2" xfId="40326" xr:uid="{00000000-0005-0000-0000-00005B950000}"/>
    <cellStyle name="Normal 33 2 2 3 2 4 3 2 2" xfId="40327" xr:uid="{00000000-0005-0000-0000-00005C950000}"/>
    <cellStyle name="Normal 33 2 2 3 2 4 3 2 2 2" xfId="40328" xr:uid="{00000000-0005-0000-0000-00005D950000}"/>
    <cellStyle name="Normal 33 2 2 3 2 4 3 2 3" xfId="40329" xr:uid="{00000000-0005-0000-0000-00005E950000}"/>
    <cellStyle name="Normal 33 2 2 3 2 4 3 3" xfId="40330" xr:uid="{00000000-0005-0000-0000-00005F950000}"/>
    <cellStyle name="Normal 33 2 2 3 2 4 3 3 2" xfId="40331" xr:uid="{00000000-0005-0000-0000-000060950000}"/>
    <cellStyle name="Normal 33 2 2 3 2 4 3 4" xfId="40332" xr:uid="{00000000-0005-0000-0000-000061950000}"/>
    <cellStyle name="Normal 33 2 2 3 2 4 4" xfId="40333" xr:uid="{00000000-0005-0000-0000-000062950000}"/>
    <cellStyle name="Normal 33 2 2 3 2 4 4 2" xfId="40334" xr:uid="{00000000-0005-0000-0000-000063950000}"/>
    <cellStyle name="Normal 33 2 2 3 2 4 4 2 2" xfId="40335" xr:uid="{00000000-0005-0000-0000-000064950000}"/>
    <cellStyle name="Normal 33 2 2 3 2 4 4 3" xfId="40336" xr:uid="{00000000-0005-0000-0000-000065950000}"/>
    <cellStyle name="Normal 33 2 2 3 2 4 5" xfId="40337" xr:uid="{00000000-0005-0000-0000-000066950000}"/>
    <cellStyle name="Normal 33 2 2 3 2 4 5 2" xfId="40338" xr:uid="{00000000-0005-0000-0000-000067950000}"/>
    <cellStyle name="Normal 33 2 2 3 2 4 6" xfId="40339" xr:uid="{00000000-0005-0000-0000-000068950000}"/>
    <cellStyle name="Normal 33 2 2 3 2 5" xfId="40340" xr:uid="{00000000-0005-0000-0000-000069950000}"/>
    <cellStyle name="Normal 33 2 2 3 2 5 2" xfId="40341" xr:uid="{00000000-0005-0000-0000-00006A950000}"/>
    <cellStyle name="Normal 33 2 2 3 2 5 2 2" xfId="40342" xr:uid="{00000000-0005-0000-0000-00006B950000}"/>
    <cellStyle name="Normal 33 2 2 3 2 5 2 2 2" xfId="40343" xr:uid="{00000000-0005-0000-0000-00006C950000}"/>
    <cellStyle name="Normal 33 2 2 3 2 5 2 3" xfId="40344" xr:uid="{00000000-0005-0000-0000-00006D950000}"/>
    <cellStyle name="Normal 33 2 2 3 2 5 3" xfId="40345" xr:uid="{00000000-0005-0000-0000-00006E950000}"/>
    <cellStyle name="Normal 33 2 2 3 2 5 3 2" xfId="40346" xr:uid="{00000000-0005-0000-0000-00006F950000}"/>
    <cellStyle name="Normal 33 2 2 3 2 5 4" xfId="40347" xr:uid="{00000000-0005-0000-0000-000070950000}"/>
    <cellStyle name="Normal 33 2 2 3 2 6" xfId="40348" xr:uid="{00000000-0005-0000-0000-000071950000}"/>
    <cellStyle name="Normal 33 2 2 3 2 6 2" xfId="40349" xr:uid="{00000000-0005-0000-0000-000072950000}"/>
    <cellStyle name="Normal 33 2 2 3 2 6 2 2" xfId="40350" xr:uid="{00000000-0005-0000-0000-000073950000}"/>
    <cellStyle name="Normal 33 2 2 3 2 6 2 2 2" xfId="40351" xr:uid="{00000000-0005-0000-0000-000074950000}"/>
    <cellStyle name="Normal 33 2 2 3 2 6 2 3" xfId="40352" xr:uid="{00000000-0005-0000-0000-000075950000}"/>
    <cellStyle name="Normal 33 2 2 3 2 6 3" xfId="40353" xr:uid="{00000000-0005-0000-0000-000076950000}"/>
    <cellStyle name="Normal 33 2 2 3 2 6 3 2" xfId="40354" xr:uid="{00000000-0005-0000-0000-000077950000}"/>
    <cellStyle name="Normal 33 2 2 3 2 6 4" xfId="40355" xr:uid="{00000000-0005-0000-0000-000078950000}"/>
    <cellStyle name="Normal 33 2 2 3 2 7" xfId="40356" xr:uid="{00000000-0005-0000-0000-000079950000}"/>
    <cellStyle name="Normal 33 2 2 3 2 7 2" xfId="40357" xr:uid="{00000000-0005-0000-0000-00007A950000}"/>
    <cellStyle name="Normal 33 2 2 3 2 7 2 2" xfId="40358" xr:uid="{00000000-0005-0000-0000-00007B950000}"/>
    <cellStyle name="Normal 33 2 2 3 2 7 3" xfId="40359" xr:uid="{00000000-0005-0000-0000-00007C950000}"/>
    <cellStyle name="Normal 33 2 2 3 2 8" xfId="40360" xr:uid="{00000000-0005-0000-0000-00007D950000}"/>
    <cellStyle name="Normal 33 2 2 3 2 8 2" xfId="40361" xr:uid="{00000000-0005-0000-0000-00007E950000}"/>
    <cellStyle name="Normal 33 2 2 3 2 9" xfId="40362" xr:uid="{00000000-0005-0000-0000-00007F950000}"/>
    <cellStyle name="Normal 33 2 2 3 2 9 2" xfId="40363" xr:uid="{00000000-0005-0000-0000-000080950000}"/>
    <cellStyle name="Normal 33 2 2 3 3" xfId="40364" xr:uid="{00000000-0005-0000-0000-000081950000}"/>
    <cellStyle name="Normal 33 2 2 3 3 2" xfId="40365" xr:uid="{00000000-0005-0000-0000-000082950000}"/>
    <cellStyle name="Normal 33 2 2 3 3 2 2" xfId="40366" xr:uid="{00000000-0005-0000-0000-000083950000}"/>
    <cellStyle name="Normal 33 2 2 3 3 2 2 2" xfId="40367" xr:uid="{00000000-0005-0000-0000-000084950000}"/>
    <cellStyle name="Normal 33 2 2 3 3 2 2 2 2" xfId="40368" xr:uid="{00000000-0005-0000-0000-000085950000}"/>
    <cellStyle name="Normal 33 2 2 3 3 2 2 2 2 2" xfId="40369" xr:uid="{00000000-0005-0000-0000-000086950000}"/>
    <cellStyle name="Normal 33 2 2 3 3 2 2 2 2 2 2" xfId="40370" xr:uid="{00000000-0005-0000-0000-000087950000}"/>
    <cellStyle name="Normal 33 2 2 3 3 2 2 2 2 3" xfId="40371" xr:uid="{00000000-0005-0000-0000-000088950000}"/>
    <cellStyle name="Normal 33 2 2 3 3 2 2 2 3" xfId="40372" xr:uid="{00000000-0005-0000-0000-000089950000}"/>
    <cellStyle name="Normal 33 2 2 3 3 2 2 2 3 2" xfId="40373" xr:uid="{00000000-0005-0000-0000-00008A950000}"/>
    <cellStyle name="Normal 33 2 2 3 3 2 2 2 4" xfId="40374" xr:uid="{00000000-0005-0000-0000-00008B950000}"/>
    <cellStyle name="Normal 33 2 2 3 3 2 2 3" xfId="40375" xr:uid="{00000000-0005-0000-0000-00008C950000}"/>
    <cellStyle name="Normal 33 2 2 3 3 2 2 3 2" xfId="40376" xr:uid="{00000000-0005-0000-0000-00008D950000}"/>
    <cellStyle name="Normal 33 2 2 3 3 2 2 3 2 2" xfId="40377" xr:uid="{00000000-0005-0000-0000-00008E950000}"/>
    <cellStyle name="Normal 33 2 2 3 3 2 2 3 2 2 2" xfId="40378" xr:uid="{00000000-0005-0000-0000-00008F950000}"/>
    <cellStyle name="Normal 33 2 2 3 3 2 2 3 2 3" xfId="40379" xr:uid="{00000000-0005-0000-0000-000090950000}"/>
    <cellStyle name="Normal 33 2 2 3 3 2 2 3 3" xfId="40380" xr:uid="{00000000-0005-0000-0000-000091950000}"/>
    <cellStyle name="Normal 33 2 2 3 3 2 2 3 3 2" xfId="40381" xr:uid="{00000000-0005-0000-0000-000092950000}"/>
    <cellStyle name="Normal 33 2 2 3 3 2 2 3 4" xfId="40382" xr:uid="{00000000-0005-0000-0000-000093950000}"/>
    <cellStyle name="Normal 33 2 2 3 3 2 2 4" xfId="40383" xr:uid="{00000000-0005-0000-0000-000094950000}"/>
    <cellStyle name="Normal 33 2 2 3 3 2 2 4 2" xfId="40384" xr:uid="{00000000-0005-0000-0000-000095950000}"/>
    <cellStyle name="Normal 33 2 2 3 3 2 2 4 2 2" xfId="40385" xr:uid="{00000000-0005-0000-0000-000096950000}"/>
    <cellStyle name="Normal 33 2 2 3 3 2 2 4 3" xfId="40386" xr:uid="{00000000-0005-0000-0000-000097950000}"/>
    <cellStyle name="Normal 33 2 2 3 3 2 2 5" xfId="40387" xr:uid="{00000000-0005-0000-0000-000098950000}"/>
    <cellStyle name="Normal 33 2 2 3 3 2 2 5 2" xfId="40388" xr:uid="{00000000-0005-0000-0000-000099950000}"/>
    <cellStyle name="Normal 33 2 2 3 3 2 2 6" xfId="40389" xr:uid="{00000000-0005-0000-0000-00009A950000}"/>
    <cellStyle name="Normal 33 2 2 3 3 2 3" xfId="40390" xr:uid="{00000000-0005-0000-0000-00009B950000}"/>
    <cellStyle name="Normal 33 2 2 3 3 2 3 2" xfId="40391" xr:uid="{00000000-0005-0000-0000-00009C950000}"/>
    <cellStyle name="Normal 33 2 2 3 3 2 3 2 2" xfId="40392" xr:uid="{00000000-0005-0000-0000-00009D950000}"/>
    <cellStyle name="Normal 33 2 2 3 3 2 3 2 2 2" xfId="40393" xr:uid="{00000000-0005-0000-0000-00009E950000}"/>
    <cellStyle name="Normal 33 2 2 3 3 2 3 2 3" xfId="40394" xr:uid="{00000000-0005-0000-0000-00009F950000}"/>
    <cellStyle name="Normal 33 2 2 3 3 2 3 3" xfId="40395" xr:uid="{00000000-0005-0000-0000-0000A0950000}"/>
    <cellStyle name="Normal 33 2 2 3 3 2 3 3 2" xfId="40396" xr:uid="{00000000-0005-0000-0000-0000A1950000}"/>
    <cellStyle name="Normal 33 2 2 3 3 2 3 4" xfId="40397" xr:uid="{00000000-0005-0000-0000-0000A2950000}"/>
    <cellStyle name="Normal 33 2 2 3 3 2 4" xfId="40398" xr:uid="{00000000-0005-0000-0000-0000A3950000}"/>
    <cellStyle name="Normal 33 2 2 3 3 2 4 2" xfId="40399" xr:uid="{00000000-0005-0000-0000-0000A4950000}"/>
    <cellStyle name="Normal 33 2 2 3 3 2 4 2 2" xfId="40400" xr:uid="{00000000-0005-0000-0000-0000A5950000}"/>
    <cellStyle name="Normal 33 2 2 3 3 2 4 2 2 2" xfId="40401" xr:uid="{00000000-0005-0000-0000-0000A6950000}"/>
    <cellStyle name="Normal 33 2 2 3 3 2 4 2 3" xfId="40402" xr:uid="{00000000-0005-0000-0000-0000A7950000}"/>
    <cellStyle name="Normal 33 2 2 3 3 2 4 3" xfId="40403" xr:uid="{00000000-0005-0000-0000-0000A8950000}"/>
    <cellStyle name="Normal 33 2 2 3 3 2 4 3 2" xfId="40404" xr:uid="{00000000-0005-0000-0000-0000A9950000}"/>
    <cellStyle name="Normal 33 2 2 3 3 2 4 4" xfId="40405" xr:uid="{00000000-0005-0000-0000-0000AA950000}"/>
    <cellStyle name="Normal 33 2 2 3 3 2 5" xfId="40406" xr:uid="{00000000-0005-0000-0000-0000AB950000}"/>
    <cellStyle name="Normal 33 2 2 3 3 2 5 2" xfId="40407" xr:uid="{00000000-0005-0000-0000-0000AC950000}"/>
    <cellStyle name="Normal 33 2 2 3 3 2 5 2 2" xfId="40408" xr:uid="{00000000-0005-0000-0000-0000AD950000}"/>
    <cellStyle name="Normal 33 2 2 3 3 2 5 3" xfId="40409" xr:uid="{00000000-0005-0000-0000-0000AE950000}"/>
    <cellStyle name="Normal 33 2 2 3 3 2 6" xfId="40410" xr:uid="{00000000-0005-0000-0000-0000AF950000}"/>
    <cellStyle name="Normal 33 2 2 3 3 2 6 2" xfId="40411" xr:uid="{00000000-0005-0000-0000-0000B0950000}"/>
    <cellStyle name="Normal 33 2 2 3 3 2 7" xfId="40412" xr:uid="{00000000-0005-0000-0000-0000B1950000}"/>
    <cellStyle name="Normal 33 2 2 3 3 3" xfId="40413" xr:uid="{00000000-0005-0000-0000-0000B2950000}"/>
    <cellStyle name="Normal 33 2 2 3 3 3 2" xfId="40414" xr:uid="{00000000-0005-0000-0000-0000B3950000}"/>
    <cellStyle name="Normal 33 2 2 3 3 3 2 2" xfId="40415" xr:uid="{00000000-0005-0000-0000-0000B4950000}"/>
    <cellStyle name="Normal 33 2 2 3 3 3 2 2 2" xfId="40416" xr:uid="{00000000-0005-0000-0000-0000B5950000}"/>
    <cellStyle name="Normal 33 2 2 3 3 3 2 2 2 2" xfId="40417" xr:uid="{00000000-0005-0000-0000-0000B6950000}"/>
    <cellStyle name="Normal 33 2 2 3 3 3 2 2 3" xfId="40418" xr:uid="{00000000-0005-0000-0000-0000B7950000}"/>
    <cellStyle name="Normal 33 2 2 3 3 3 2 3" xfId="40419" xr:uid="{00000000-0005-0000-0000-0000B8950000}"/>
    <cellStyle name="Normal 33 2 2 3 3 3 2 3 2" xfId="40420" xr:uid="{00000000-0005-0000-0000-0000B9950000}"/>
    <cellStyle name="Normal 33 2 2 3 3 3 2 4" xfId="40421" xr:uid="{00000000-0005-0000-0000-0000BA950000}"/>
    <cellStyle name="Normal 33 2 2 3 3 3 3" xfId="40422" xr:uid="{00000000-0005-0000-0000-0000BB950000}"/>
    <cellStyle name="Normal 33 2 2 3 3 3 3 2" xfId="40423" xr:uid="{00000000-0005-0000-0000-0000BC950000}"/>
    <cellStyle name="Normal 33 2 2 3 3 3 3 2 2" xfId="40424" xr:uid="{00000000-0005-0000-0000-0000BD950000}"/>
    <cellStyle name="Normal 33 2 2 3 3 3 3 2 2 2" xfId="40425" xr:uid="{00000000-0005-0000-0000-0000BE950000}"/>
    <cellStyle name="Normal 33 2 2 3 3 3 3 2 3" xfId="40426" xr:uid="{00000000-0005-0000-0000-0000BF950000}"/>
    <cellStyle name="Normal 33 2 2 3 3 3 3 3" xfId="40427" xr:uid="{00000000-0005-0000-0000-0000C0950000}"/>
    <cellStyle name="Normal 33 2 2 3 3 3 3 3 2" xfId="40428" xr:uid="{00000000-0005-0000-0000-0000C1950000}"/>
    <cellStyle name="Normal 33 2 2 3 3 3 3 4" xfId="40429" xr:uid="{00000000-0005-0000-0000-0000C2950000}"/>
    <cellStyle name="Normal 33 2 2 3 3 3 4" xfId="40430" xr:uid="{00000000-0005-0000-0000-0000C3950000}"/>
    <cellStyle name="Normal 33 2 2 3 3 3 4 2" xfId="40431" xr:uid="{00000000-0005-0000-0000-0000C4950000}"/>
    <cellStyle name="Normal 33 2 2 3 3 3 4 2 2" xfId="40432" xr:uid="{00000000-0005-0000-0000-0000C5950000}"/>
    <cellStyle name="Normal 33 2 2 3 3 3 4 3" xfId="40433" xr:uid="{00000000-0005-0000-0000-0000C6950000}"/>
    <cellStyle name="Normal 33 2 2 3 3 3 5" xfId="40434" xr:uid="{00000000-0005-0000-0000-0000C7950000}"/>
    <cellStyle name="Normal 33 2 2 3 3 3 5 2" xfId="40435" xr:uid="{00000000-0005-0000-0000-0000C8950000}"/>
    <cellStyle name="Normal 33 2 2 3 3 3 6" xfId="40436" xr:uid="{00000000-0005-0000-0000-0000C9950000}"/>
    <cellStyle name="Normal 33 2 2 3 3 4" xfId="40437" xr:uid="{00000000-0005-0000-0000-0000CA950000}"/>
    <cellStyle name="Normal 33 2 2 3 3 4 2" xfId="40438" xr:uid="{00000000-0005-0000-0000-0000CB950000}"/>
    <cellStyle name="Normal 33 2 2 3 3 4 2 2" xfId="40439" xr:uid="{00000000-0005-0000-0000-0000CC950000}"/>
    <cellStyle name="Normal 33 2 2 3 3 4 2 2 2" xfId="40440" xr:uid="{00000000-0005-0000-0000-0000CD950000}"/>
    <cellStyle name="Normal 33 2 2 3 3 4 2 3" xfId="40441" xr:uid="{00000000-0005-0000-0000-0000CE950000}"/>
    <cellStyle name="Normal 33 2 2 3 3 4 3" xfId="40442" xr:uid="{00000000-0005-0000-0000-0000CF950000}"/>
    <cellStyle name="Normal 33 2 2 3 3 4 3 2" xfId="40443" xr:uid="{00000000-0005-0000-0000-0000D0950000}"/>
    <cellStyle name="Normal 33 2 2 3 3 4 4" xfId="40444" xr:uid="{00000000-0005-0000-0000-0000D1950000}"/>
    <cellStyle name="Normal 33 2 2 3 3 5" xfId="40445" xr:uid="{00000000-0005-0000-0000-0000D2950000}"/>
    <cellStyle name="Normal 33 2 2 3 3 5 2" xfId="40446" xr:uid="{00000000-0005-0000-0000-0000D3950000}"/>
    <cellStyle name="Normal 33 2 2 3 3 5 2 2" xfId="40447" xr:uid="{00000000-0005-0000-0000-0000D4950000}"/>
    <cellStyle name="Normal 33 2 2 3 3 5 2 2 2" xfId="40448" xr:uid="{00000000-0005-0000-0000-0000D5950000}"/>
    <cellStyle name="Normal 33 2 2 3 3 5 2 3" xfId="40449" xr:uid="{00000000-0005-0000-0000-0000D6950000}"/>
    <cellStyle name="Normal 33 2 2 3 3 5 3" xfId="40450" xr:uid="{00000000-0005-0000-0000-0000D7950000}"/>
    <cellStyle name="Normal 33 2 2 3 3 5 3 2" xfId="40451" xr:uid="{00000000-0005-0000-0000-0000D8950000}"/>
    <cellStyle name="Normal 33 2 2 3 3 5 4" xfId="40452" xr:uid="{00000000-0005-0000-0000-0000D9950000}"/>
    <cellStyle name="Normal 33 2 2 3 3 6" xfId="40453" xr:uid="{00000000-0005-0000-0000-0000DA950000}"/>
    <cellStyle name="Normal 33 2 2 3 3 6 2" xfId="40454" xr:uid="{00000000-0005-0000-0000-0000DB950000}"/>
    <cellStyle name="Normal 33 2 2 3 3 6 2 2" xfId="40455" xr:uid="{00000000-0005-0000-0000-0000DC950000}"/>
    <cellStyle name="Normal 33 2 2 3 3 6 3" xfId="40456" xr:uid="{00000000-0005-0000-0000-0000DD950000}"/>
    <cellStyle name="Normal 33 2 2 3 3 7" xfId="40457" xr:uid="{00000000-0005-0000-0000-0000DE950000}"/>
    <cellStyle name="Normal 33 2 2 3 3 7 2" xfId="40458" xr:uid="{00000000-0005-0000-0000-0000DF950000}"/>
    <cellStyle name="Normal 33 2 2 3 3 8" xfId="40459" xr:uid="{00000000-0005-0000-0000-0000E0950000}"/>
    <cellStyle name="Normal 33 2 2 3 4" xfId="40460" xr:uid="{00000000-0005-0000-0000-0000E1950000}"/>
    <cellStyle name="Normal 33 2 2 3 4 2" xfId="40461" xr:uid="{00000000-0005-0000-0000-0000E2950000}"/>
    <cellStyle name="Normal 33 2 2 3 4 2 2" xfId="40462" xr:uid="{00000000-0005-0000-0000-0000E3950000}"/>
    <cellStyle name="Normal 33 2 2 3 4 2 2 2" xfId="40463" xr:uid="{00000000-0005-0000-0000-0000E4950000}"/>
    <cellStyle name="Normal 33 2 2 3 4 2 2 2 2" xfId="40464" xr:uid="{00000000-0005-0000-0000-0000E5950000}"/>
    <cellStyle name="Normal 33 2 2 3 4 2 2 2 2 2" xfId="40465" xr:uid="{00000000-0005-0000-0000-0000E6950000}"/>
    <cellStyle name="Normal 33 2 2 3 4 2 2 2 3" xfId="40466" xr:uid="{00000000-0005-0000-0000-0000E7950000}"/>
    <cellStyle name="Normal 33 2 2 3 4 2 2 3" xfId="40467" xr:uid="{00000000-0005-0000-0000-0000E8950000}"/>
    <cellStyle name="Normal 33 2 2 3 4 2 2 3 2" xfId="40468" xr:uid="{00000000-0005-0000-0000-0000E9950000}"/>
    <cellStyle name="Normal 33 2 2 3 4 2 2 4" xfId="40469" xr:uid="{00000000-0005-0000-0000-0000EA950000}"/>
    <cellStyle name="Normal 33 2 2 3 4 2 3" xfId="40470" xr:uid="{00000000-0005-0000-0000-0000EB950000}"/>
    <cellStyle name="Normal 33 2 2 3 4 2 3 2" xfId="40471" xr:uid="{00000000-0005-0000-0000-0000EC950000}"/>
    <cellStyle name="Normal 33 2 2 3 4 2 3 2 2" xfId="40472" xr:uid="{00000000-0005-0000-0000-0000ED950000}"/>
    <cellStyle name="Normal 33 2 2 3 4 2 3 2 2 2" xfId="40473" xr:uid="{00000000-0005-0000-0000-0000EE950000}"/>
    <cellStyle name="Normal 33 2 2 3 4 2 3 2 3" xfId="40474" xr:uid="{00000000-0005-0000-0000-0000EF950000}"/>
    <cellStyle name="Normal 33 2 2 3 4 2 3 3" xfId="40475" xr:uid="{00000000-0005-0000-0000-0000F0950000}"/>
    <cellStyle name="Normal 33 2 2 3 4 2 3 3 2" xfId="40476" xr:uid="{00000000-0005-0000-0000-0000F1950000}"/>
    <cellStyle name="Normal 33 2 2 3 4 2 3 4" xfId="40477" xr:uid="{00000000-0005-0000-0000-0000F2950000}"/>
    <cellStyle name="Normal 33 2 2 3 4 2 4" xfId="40478" xr:uid="{00000000-0005-0000-0000-0000F3950000}"/>
    <cellStyle name="Normal 33 2 2 3 4 2 4 2" xfId="40479" xr:uid="{00000000-0005-0000-0000-0000F4950000}"/>
    <cellStyle name="Normal 33 2 2 3 4 2 4 2 2" xfId="40480" xr:uid="{00000000-0005-0000-0000-0000F5950000}"/>
    <cellStyle name="Normal 33 2 2 3 4 2 4 3" xfId="40481" xr:uid="{00000000-0005-0000-0000-0000F6950000}"/>
    <cellStyle name="Normal 33 2 2 3 4 2 5" xfId="40482" xr:uid="{00000000-0005-0000-0000-0000F7950000}"/>
    <cellStyle name="Normal 33 2 2 3 4 2 5 2" xfId="40483" xr:uid="{00000000-0005-0000-0000-0000F8950000}"/>
    <cellStyle name="Normal 33 2 2 3 4 2 6" xfId="40484" xr:uid="{00000000-0005-0000-0000-0000F9950000}"/>
    <cellStyle name="Normal 33 2 2 3 4 3" xfId="40485" xr:uid="{00000000-0005-0000-0000-0000FA950000}"/>
    <cellStyle name="Normal 33 2 2 3 4 3 2" xfId="40486" xr:uid="{00000000-0005-0000-0000-0000FB950000}"/>
    <cellStyle name="Normal 33 2 2 3 4 3 2 2" xfId="40487" xr:uid="{00000000-0005-0000-0000-0000FC950000}"/>
    <cellStyle name="Normal 33 2 2 3 4 3 2 2 2" xfId="40488" xr:uid="{00000000-0005-0000-0000-0000FD950000}"/>
    <cellStyle name="Normal 33 2 2 3 4 3 2 3" xfId="40489" xr:uid="{00000000-0005-0000-0000-0000FE950000}"/>
    <cellStyle name="Normal 33 2 2 3 4 3 3" xfId="40490" xr:uid="{00000000-0005-0000-0000-0000FF950000}"/>
    <cellStyle name="Normal 33 2 2 3 4 3 3 2" xfId="40491" xr:uid="{00000000-0005-0000-0000-000000960000}"/>
    <cellStyle name="Normal 33 2 2 3 4 3 4" xfId="40492" xr:uid="{00000000-0005-0000-0000-000001960000}"/>
    <cellStyle name="Normal 33 2 2 3 4 4" xfId="40493" xr:uid="{00000000-0005-0000-0000-000002960000}"/>
    <cellStyle name="Normal 33 2 2 3 4 4 2" xfId="40494" xr:uid="{00000000-0005-0000-0000-000003960000}"/>
    <cellStyle name="Normal 33 2 2 3 4 4 2 2" xfId="40495" xr:uid="{00000000-0005-0000-0000-000004960000}"/>
    <cellStyle name="Normal 33 2 2 3 4 4 2 2 2" xfId="40496" xr:uid="{00000000-0005-0000-0000-000005960000}"/>
    <cellStyle name="Normal 33 2 2 3 4 4 2 3" xfId="40497" xr:uid="{00000000-0005-0000-0000-000006960000}"/>
    <cellStyle name="Normal 33 2 2 3 4 4 3" xfId="40498" xr:uid="{00000000-0005-0000-0000-000007960000}"/>
    <cellStyle name="Normal 33 2 2 3 4 4 3 2" xfId="40499" xr:uid="{00000000-0005-0000-0000-000008960000}"/>
    <cellStyle name="Normal 33 2 2 3 4 4 4" xfId="40500" xr:uid="{00000000-0005-0000-0000-000009960000}"/>
    <cellStyle name="Normal 33 2 2 3 4 5" xfId="40501" xr:uid="{00000000-0005-0000-0000-00000A960000}"/>
    <cellStyle name="Normal 33 2 2 3 4 5 2" xfId="40502" xr:uid="{00000000-0005-0000-0000-00000B960000}"/>
    <cellStyle name="Normal 33 2 2 3 4 5 2 2" xfId="40503" xr:uid="{00000000-0005-0000-0000-00000C960000}"/>
    <cellStyle name="Normal 33 2 2 3 4 5 3" xfId="40504" xr:uid="{00000000-0005-0000-0000-00000D960000}"/>
    <cellStyle name="Normal 33 2 2 3 4 6" xfId="40505" xr:uid="{00000000-0005-0000-0000-00000E960000}"/>
    <cellStyle name="Normal 33 2 2 3 4 6 2" xfId="40506" xr:uid="{00000000-0005-0000-0000-00000F960000}"/>
    <cellStyle name="Normal 33 2 2 3 4 7" xfId="40507" xr:uid="{00000000-0005-0000-0000-000010960000}"/>
    <cellStyle name="Normal 33 2 2 3 5" xfId="40508" xr:uid="{00000000-0005-0000-0000-000011960000}"/>
    <cellStyle name="Normal 33 2 2 3 5 2" xfId="40509" xr:uid="{00000000-0005-0000-0000-000012960000}"/>
    <cellStyle name="Normal 33 2 2 3 5 2 2" xfId="40510" xr:uid="{00000000-0005-0000-0000-000013960000}"/>
    <cellStyle name="Normal 33 2 2 3 5 2 2 2" xfId="40511" xr:uid="{00000000-0005-0000-0000-000014960000}"/>
    <cellStyle name="Normal 33 2 2 3 5 2 2 2 2" xfId="40512" xr:uid="{00000000-0005-0000-0000-000015960000}"/>
    <cellStyle name="Normal 33 2 2 3 5 2 2 3" xfId="40513" xr:uid="{00000000-0005-0000-0000-000016960000}"/>
    <cellStyle name="Normal 33 2 2 3 5 2 3" xfId="40514" xr:uid="{00000000-0005-0000-0000-000017960000}"/>
    <cellStyle name="Normal 33 2 2 3 5 2 3 2" xfId="40515" xr:uid="{00000000-0005-0000-0000-000018960000}"/>
    <cellStyle name="Normal 33 2 2 3 5 2 4" xfId="40516" xr:uid="{00000000-0005-0000-0000-000019960000}"/>
    <cellStyle name="Normal 33 2 2 3 5 3" xfId="40517" xr:uid="{00000000-0005-0000-0000-00001A960000}"/>
    <cellStyle name="Normal 33 2 2 3 5 3 2" xfId="40518" xr:uid="{00000000-0005-0000-0000-00001B960000}"/>
    <cellStyle name="Normal 33 2 2 3 5 3 2 2" xfId="40519" xr:uid="{00000000-0005-0000-0000-00001C960000}"/>
    <cellStyle name="Normal 33 2 2 3 5 3 2 2 2" xfId="40520" xr:uid="{00000000-0005-0000-0000-00001D960000}"/>
    <cellStyle name="Normal 33 2 2 3 5 3 2 3" xfId="40521" xr:uid="{00000000-0005-0000-0000-00001E960000}"/>
    <cellStyle name="Normal 33 2 2 3 5 3 3" xfId="40522" xr:uid="{00000000-0005-0000-0000-00001F960000}"/>
    <cellStyle name="Normal 33 2 2 3 5 3 3 2" xfId="40523" xr:uid="{00000000-0005-0000-0000-000020960000}"/>
    <cellStyle name="Normal 33 2 2 3 5 3 4" xfId="40524" xr:uid="{00000000-0005-0000-0000-000021960000}"/>
    <cellStyle name="Normal 33 2 2 3 5 4" xfId="40525" xr:uid="{00000000-0005-0000-0000-000022960000}"/>
    <cellStyle name="Normal 33 2 2 3 5 4 2" xfId="40526" xr:uid="{00000000-0005-0000-0000-000023960000}"/>
    <cellStyle name="Normal 33 2 2 3 5 4 2 2" xfId="40527" xr:uid="{00000000-0005-0000-0000-000024960000}"/>
    <cellStyle name="Normal 33 2 2 3 5 4 3" xfId="40528" xr:uid="{00000000-0005-0000-0000-000025960000}"/>
    <cellStyle name="Normal 33 2 2 3 5 5" xfId="40529" xr:uid="{00000000-0005-0000-0000-000026960000}"/>
    <cellStyle name="Normal 33 2 2 3 5 5 2" xfId="40530" xr:uid="{00000000-0005-0000-0000-000027960000}"/>
    <cellStyle name="Normal 33 2 2 3 5 6" xfId="40531" xr:uid="{00000000-0005-0000-0000-000028960000}"/>
    <cellStyle name="Normal 33 2 2 3 6" xfId="40532" xr:uid="{00000000-0005-0000-0000-000029960000}"/>
    <cellStyle name="Normal 33 2 2 3 6 2" xfId="40533" xr:uid="{00000000-0005-0000-0000-00002A960000}"/>
    <cellStyle name="Normal 33 2 2 3 6 2 2" xfId="40534" xr:uid="{00000000-0005-0000-0000-00002B960000}"/>
    <cellStyle name="Normal 33 2 2 3 6 2 2 2" xfId="40535" xr:uid="{00000000-0005-0000-0000-00002C960000}"/>
    <cellStyle name="Normal 33 2 2 3 6 2 3" xfId="40536" xr:uid="{00000000-0005-0000-0000-00002D960000}"/>
    <cellStyle name="Normal 33 2 2 3 6 3" xfId="40537" xr:uid="{00000000-0005-0000-0000-00002E960000}"/>
    <cellStyle name="Normal 33 2 2 3 6 3 2" xfId="40538" xr:uid="{00000000-0005-0000-0000-00002F960000}"/>
    <cellStyle name="Normal 33 2 2 3 6 4" xfId="40539" xr:uid="{00000000-0005-0000-0000-000030960000}"/>
    <cellStyle name="Normal 33 2 2 3 7" xfId="40540" xr:uid="{00000000-0005-0000-0000-000031960000}"/>
    <cellStyle name="Normal 33 2 2 3 7 2" xfId="40541" xr:uid="{00000000-0005-0000-0000-000032960000}"/>
    <cellStyle name="Normal 33 2 2 3 7 2 2" xfId="40542" xr:uid="{00000000-0005-0000-0000-000033960000}"/>
    <cellStyle name="Normal 33 2 2 3 7 2 2 2" xfId="40543" xr:uid="{00000000-0005-0000-0000-000034960000}"/>
    <cellStyle name="Normal 33 2 2 3 7 2 3" xfId="40544" xr:uid="{00000000-0005-0000-0000-000035960000}"/>
    <cellStyle name="Normal 33 2 2 3 7 3" xfId="40545" xr:uid="{00000000-0005-0000-0000-000036960000}"/>
    <cellStyle name="Normal 33 2 2 3 7 3 2" xfId="40546" xr:uid="{00000000-0005-0000-0000-000037960000}"/>
    <cellStyle name="Normal 33 2 2 3 7 4" xfId="40547" xr:uid="{00000000-0005-0000-0000-000038960000}"/>
    <cellStyle name="Normal 33 2 2 3 8" xfId="40548" xr:uid="{00000000-0005-0000-0000-000039960000}"/>
    <cellStyle name="Normal 33 2 2 3 8 2" xfId="40549" xr:uid="{00000000-0005-0000-0000-00003A960000}"/>
    <cellStyle name="Normal 33 2 2 3 8 2 2" xfId="40550" xr:uid="{00000000-0005-0000-0000-00003B960000}"/>
    <cellStyle name="Normal 33 2 2 3 8 3" xfId="40551" xr:uid="{00000000-0005-0000-0000-00003C960000}"/>
    <cellStyle name="Normal 33 2 2 3 9" xfId="40552" xr:uid="{00000000-0005-0000-0000-00003D960000}"/>
    <cellStyle name="Normal 33 2 2 3 9 2" xfId="40553" xr:uid="{00000000-0005-0000-0000-00003E960000}"/>
    <cellStyle name="Normal 33 2 2 4" xfId="40554" xr:uid="{00000000-0005-0000-0000-00003F960000}"/>
    <cellStyle name="Normal 33 2 2 4 10" xfId="40555" xr:uid="{00000000-0005-0000-0000-000040960000}"/>
    <cellStyle name="Normal 33 2 2 4 2" xfId="40556" xr:uid="{00000000-0005-0000-0000-000041960000}"/>
    <cellStyle name="Normal 33 2 2 4 2 2" xfId="40557" xr:uid="{00000000-0005-0000-0000-000042960000}"/>
    <cellStyle name="Normal 33 2 2 4 2 2 2" xfId="40558" xr:uid="{00000000-0005-0000-0000-000043960000}"/>
    <cellStyle name="Normal 33 2 2 4 2 2 2 2" xfId="40559" xr:uid="{00000000-0005-0000-0000-000044960000}"/>
    <cellStyle name="Normal 33 2 2 4 2 2 2 2 2" xfId="40560" xr:uid="{00000000-0005-0000-0000-000045960000}"/>
    <cellStyle name="Normal 33 2 2 4 2 2 2 2 2 2" xfId="40561" xr:uid="{00000000-0005-0000-0000-000046960000}"/>
    <cellStyle name="Normal 33 2 2 4 2 2 2 2 2 2 2" xfId="40562" xr:uid="{00000000-0005-0000-0000-000047960000}"/>
    <cellStyle name="Normal 33 2 2 4 2 2 2 2 2 3" xfId="40563" xr:uid="{00000000-0005-0000-0000-000048960000}"/>
    <cellStyle name="Normal 33 2 2 4 2 2 2 2 3" xfId="40564" xr:uid="{00000000-0005-0000-0000-000049960000}"/>
    <cellStyle name="Normal 33 2 2 4 2 2 2 2 3 2" xfId="40565" xr:uid="{00000000-0005-0000-0000-00004A960000}"/>
    <cellStyle name="Normal 33 2 2 4 2 2 2 2 4" xfId="40566" xr:uid="{00000000-0005-0000-0000-00004B960000}"/>
    <cellStyle name="Normal 33 2 2 4 2 2 2 3" xfId="40567" xr:uid="{00000000-0005-0000-0000-00004C960000}"/>
    <cellStyle name="Normal 33 2 2 4 2 2 2 3 2" xfId="40568" xr:uid="{00000000-0005-0000-0000-00004D960000}"/>
    <cellStyle name="Normal 33 2 2 4 2 2 2 3 2 2" xfId="40569" xr:uid="{00000000-0005-0000-0000-00004E960000}"/>
    <cellStyle name="Normal 33 2 2 4 2 2 2 3 2 2 2" xfId="40570" xr:uid="{00000000-0005-0000-0000-00004F960000}"/>
    <cellStyle name="Normal 33 2 2 4 2 2 2 3 2 3" xfId="40571" xr:uid="{00000000-0005-0000-0000-000050960000}"/>
    <cellStyle name="Normal 33 2 2 4 2 2 2 3 3" xfId="40572" xr:uid="{00000000-0005-0000-0000-000051960000}"/>
    <cellStyle name="Normal 33 2 2 4 2 2 2 3 3 2" xfId="40573" xr:uid="{00000000-0005-0000-0000-000052960000}"/>
    <cellStyle name="Normal 33 2 2 4 2 2 2 3 4" xfId="40574" xr:uid="{00000000-0005-0000-0000-000053960000}"/>
    <cellStyle name="Normal 33 2 2 4 2 2 2 4" xfId="40575" xr:uid="{00000000-0005-0000-0000-000054960000}"/>
    <cellStyle name="Normal 33 2 2 4 2 2 2 4 2" xfId="40576" xr:uid="{00000000-0005-0000-0000-000055960000}"/>
    <cellStyle name="Normal 33 2 2 4 2 2 2 4 2 2" xfId="40577" xr:uid="{00000000-0005-0000-0000-000056960000}"/>
    <cellStyle name="Normal 33 2 2 4 2 2 2 4 3" xfId="40578" xr:uid="{00000000-0005-0000-0000-000057960000}"/>
    <cellStyle name="Normal 33 2 2 4 2 2 2 5" xfId="40579" xr:uid="{00000000-0005-0000-0000-000058960000}"/>
    <cellStyle name="Normal 33 2 2 4 2 2 2 5 2" xfId="40580" xr:uid="{00000000-0005-0000-0000-000059960000}"/>
    <cellStyle name="Normal 33 2 2 4 2 2 2 6" xfId="40581" xr:uid="{00000000-0005-0000-0000-00005A960000}"/>
    <cellStyle name="Normal 33 2 2 4 2 2 3" xfId="40582" xr:uid="{00000000-0005-0000-0000-00005B960000}"/>
    <cellStyle name="Normal 33 2 2 4 2 2 3 2" xfId="40583" xr:uid="{00000000-0005-0000-0000-00005C960000}"/>
    <cellStyle name="Normal 33 2 2 4 2 2 3 2 2" xfId="40584" xr:uid="{00000000-0005-0000-0000-00005D960000}"/>
    <cellStyle name="Normal 33 2 2 4 2 2 3 2 2 2" xfId="40585" xr:uid="{00000000-0005-0000-0000-00005E960000}"/>
    <cellStyle name="Normal 33 2 2 4 2 2 3 2 3" xfId="40586" xr:uid="{00000000-0005-0000-0000-00005F960000}"/>
    <cellStyle name="Normal 33 2 2 4 2 2 3 3" xfId="40587" xr:uid="{00000000-0005-0000-0000-000060960000}"/>
    <cellStyle name="Normal 33 2 2 4 2 2 3 3 2" xfId="40588" xr:uid="{00000000-0005-0000-0000-000061960000}"/>
    <cellStyle name="Normal 33 2 2 4 2 2 3 4" xfId="40589" xr:uid="{00000000-0005-0000-0000-000062960000}"/>
    <cellStyle name="Normal 33 2 2 4 2 2 4" xfId="40590" xr:uid="{00000000-0005-0000-0000-000063960000}"/>
    <cellStyle name="Normal 33 2 2 4 2 2 4 2" xfId="40591" xr:uid="{00000000-0005-0000-0000-000064960000}"/>
    <cellStyle name="Normal 33 2 2 4 2 2 4 2 2" xfId="40592" xr:uid="{00000000-0005-0000-0000-000065960000}"/>
    <cellStyle name="Normal 33 2 2 4 2 2 4 2 2 2" xfId="40593" xr:uid="{00000000-0005-0000-0000-000066960000}"/>
    <cellStyle name="Normal 33 2 2 4 2 2 4 2 3" xfId="40594" xr:uid="{00000000-0005-0000-0000-000067960000}"/>
    <cellStyle name="Normal 33 2 2 4 2 2 4 3" xfId="40595" xr:uid="{00000000-0005-0000-0000-000068960000}"/>
    <cellStyle name="Normal 33 2 2 4 2 2 4 3 2" xfId="40596" xr:uid="{00000000-0005-0000-0000-000069960000}"/>
    <cellStyle name="Normal 33 2 2 4 2 2 4 4" xfId="40597" xr:uid="{00000000-0005-0000-0000-00006A960000}"/>
    <cellStyle name="Normal 33 2 2 4 2 2 5" xfId="40598" xr:uid="{00000000-0005-0000-0000-00006B960000}"/>
    <cellStyle name="Normal 33 2 2 4 2 2 5 2" xfId="40599" xr:uid="{00000000-0005-0000-0000-00006C960000}"/>
    <cellStyle name="Normal 33 2 2 4 2 2 5 2 2" xfId="40600" xr:uid="{00000000-0005-0000-0000-00006D960000}"/>
    <cellStyle name="Normal 33 2 2 4 2 2 5 3" xfId="40601" xr:uid="{00000000-0005-0000-0000-00006E960000}"/>
    <cellStyle name="Normal 33 2 2 4 2 2 6" xfId="40602" xr:uid="{00000000-0005-0000-0000-00006F960000}"/>
    <cellStyle name="Normal 33 2 2 4 2 2 6 2" xfId="40603" xr:uid="{00000000-0005-0000-0000-000070960000}"/>
    <cellStyle name="Normal 33 2 2 4 2 2 7" xfId="40604" xr:uid="{00000000-0005-0000-0000-000071960000}"/>
    <cellStyle name="Normal 33 2 2 4 2 3" xfId="40605" xr:uid="{00000000-0005-0000-0000-000072960000}"/>
    <cellStyle name="Normal 33 2 2 4 2 3 2" xfId="40606" xr:uid="{00000000-0005-0000-0000-000073960000}"/>
    <cellStyle name="Normal 33 2 2 4 2 3 2 2" xfId="40607" xr:uid="{00000000-0005-0000-0000-000074960000}"/>
    <cellStyle name="Normal 33 2 2 4 2 3 2 2 2" xfId="40608" xr:uid="{00000000-0005-0000-0000-000075960000}"/>
    <cellStyle name="Normal 33 2 2 4 2 3 2 2 2 2" xfId="40609" xr:uid="{00000000-0005-0000-0000-000076960000}"/>
    <cellStyle name="Normal 33 2 2 4 2 3 2 2 3" xfId="40610" xr:uid="{00000000-0005-0000-0000-000077960000}"/>
    <cellStyle name="Normal 33 2 2 4 2 3 2 3" xfId="40611" xr:uid="{00000000-0005-0000-0000-000078960000}"/>
    <cellStyle name="Normal 33 2 2 4 2 3 2 3 2" xfId="40612" xr:uid="{00000000-0005-0000-0000-000079960000}"/>
    <cellStyle name="Normal 33 2 2 4 2 3 2 4" xfId="40613" xr:uid="{00000000-0005-0000-0000-00007A960000}"/>
    <cellStyle name="Normal 33 2 2 4 2 3 3" xfId="40614" xr:uid="{00000000-0005-0000-0000-00007B960000}"/>
    <cellStyle name="Normal 33 2 2 4 2 3 3 2" xfId="40615" xr:uid="{00000000-0005-0000-0000-00007C960000}"/>
    <cellStyle name="Normal 33 2 2 4 2 3 3 2 2" xfId="40616" xr:uid="{00000000-0005-0000-0000-00007D960000}"/>
    <cellStyle name="Normal 33 2 2 4 2 3 3 2 2 2" xfId="40617" xr:uid="{00000000-0005-0000-0000-00007E960000}"/>
    <cellStyle name="Normal 33 2 2 4 2 3 3 2 3" xfId="40618" xr:uid="{00000000-0005-0000-0000-00007F960000}"/>
    <cellStyle name="Normal 33 2 2 4 2 3 3 3" xfId="40619" xr:uid="{00000000-0005-0000-0000-000080960000}"/>
    <cellStyle name="Normal 33 2 2 4 2 3 3 3 2" xfId="40620" xr:uid="{00000000-0005-0000-0000-000081960000}"/>
    <cellStyle name="Normal 33 2 2 4 2 3 3 4" xfId="40621" xr:uid="{00000000-0005-0000-0000-000082960000}"/>
    <cellStyle name="Normal 33 2 2 4 2 3 4" xfId="40622" xr:uid="{00000000-0005-0000-0000-000083960000}"/>
    <cellStyle name="Normal 33 2 2 4 2 3 4 2" xfId="40623" xr:uid="{00000000-0005-0000-0000-000084960000}"/>
    <cellStyle name="Normal 33 2 2 4 2 3 4 2 2" xfId="40624" xr:uid="{00000000-0005-0000-0000-000085960000}"/>
    <cellStyle name="Normal 33 2 2 4 2 3 4 3" xfId="40625" xr:uid="{00000000-0005-0000-0000-000086960000}"/>
    <cellStyle name="Normal 33 2 2 4 2 3 5" xfId="40626" xr:uid="{00000000-0005-0000-0000-000087960000}"/>
    <cellStyle name="Normal 33 2 2 4 2 3 5 2" xfId="40627" xr:uid="{00000000-0005-0000-0000-000088960000}"/>
    <cellStyle name="Normal 33 2 2 4 2 3 6" xfId="40628" xr:uid="{00000000-0005-0000-0000-000089960000}"/>
    <cellStyle name="Normal 33 2 2 4 2 4" xfId="40629" xr:uid="{00000000-0005-0000-0000-00008A960000}"/>
    <cellStyle name="Normal 33 2 2 4 2 4 2" xfId="40630" xr:uid="{00000000-0005-0000-0000-00008B960000}"/>
    <cellStyle name="Normal 33 2 2 4 2 4 2 2" xfId="40631" xr:uid="{00000000-0005-0000-0000-00008C960000}"/>
    <cellStyle name="Normal 33 2 2 4 2 4 2 2 2" xfId="40632" xr:uid="{00000000-0005-0000-0000-00008D960000}"/>
    <cellStyle name="Normal 33 2 2 4 2 4 2 3" xfId="40633" xr:uid="{00000000-0005-0000-0000-00008E960000}"/>
    <cellStyle name="Normal 33 2 2 4 2 4 3" xfId="40634" xr:uid="{00000000-0005-0000-0000-00008F960000}"/>
    <cellStyle name="Normal 33 2 2 4 2 4 3 2" xfId="40635" xr:uid="{00000000-0005-0000-0000-000090960000}"/>
    <cellStyle name="Normal 33 2 2 4 2 4 4" xfId="40636" xr:uid="{00000000-0005-0000-0000-000091960000}"/>
    <cellStyle name="Normal 33 2 2 4 2 5" xfId="40637" xr:uid="{00000000-0005-0000-0000-000092960000}"/>
    <cellStyle name="Normal 33 2 2 4 2 5 2" xfId="40638" xr:uid="{00000000-0005-0000-0000-000093960000}"/>
    <cellStyle name="Normal 33 2 2 4 2 5 2 2" xfId="40639" xr:uid="{00000000-0005-0000-0000-000094960000}"/>
    <cellStyle name="Normal 33 2 2 4 2 5 2 2 2" xfId="40640" xr:uid="{00000000-0005-0000-0000-000095960000}"/>
    <cellStyle name="Normal 33 2 2 4 2 5 2 3" xfId="40641" xr:uid="{00000000-0005-0000-0000-000096960000}"/>
    <cellStyle name="Normal 33 2 2 4 2 5 3" xfId="40642" xr:uid="{00000000-0005-0000-0000-000097960000}"/>
    <cellStyle name="Normal 33 2 2 4 2 5 3 2" xfId="40643" xr:uid="{00000000-0005-0000-0000-000098960000}"/>
    <cellStyle name="Normal 33 2 2 4 2 5 4" xfId="40644" xr:uid="{00000000-0005-0000-0000-000099960000}"/>
    <cellStyle name="Normal 33 2 2 4 2 6" xfId="40645" xr:uid="{00000000-0005-0000-0000-00009A960000}"/>
    <cellStyle name="Normal 33 2 2 4 2 6 2" xfId="40646" xr:uid="{00000000-0005-0000-0000-00009B960000}"/>
    <cellStyle name="Normal 33 2 2 4 2 6 2 2" xfId="40647" xr:uid="{00000000-0005-0000-0000-00009C960000}"/>
    <cellStyle name="Normal 33 2 2 4 2 6 3" xfId="40648" xr:uid="{00000000-0005-0000-0000-00009D960000}"/>
    <cellStyle name="Normal 33 2 2 4 2 7" xfId="40649" xr:uid="{00000000-0005-0000-0000-00009E960000}"/>
    <cellStyle name="Normal 33 2 2 4 2 7 2" xfId="40650" xr:uid="{00000000-0005-0000-0000-00009F960000}"/>
    <cellStyle name="Normal 33 2 2 4 2 8" xfId="40651" xr:uid="{00000000-0005-0000-0000-0000A0960000}"/>
    <cellStyle name="Normal 33 2 2 4 3" xfId="40652" xr:uid="{00000000-0005-0000-0000-0000A1960000}"/>
    <cellStyle name="Normal 33 2 2 4 3 2" xfId="40653" xr:uid="{00000000-0005-0000-0000-0000A2960000}"/>
    <cellStyle name="Normal 33 2 2 4 3 2 2" xfId="40654" xr:uid="{00000000-0005-0000-0000-0000A3960000}"/>
    <cellStyle name="Normal 33 2 2 4 3 2 2 2" xfId="40655" xr:uid="{00000000-0005-0000-0000-0000A4960000}"/>
    <cellStyle name="Normal 33 2 2 4 3 2 2 2 2" xfId="40656" xr:uid="{00000000-0005-0000-0000-0000A5960000}"/>
    <cellStyle name="Normal 33 2 2 4 3 2 2 2 2 2" xfId="40657" xr:uid="{00000000-0005-0000-0000-0000A6960000}"/>
    <cellStyle name="Normal 33 2 2 4 3 2 2 2 3" xfId="40658" xr:uid="{00000000-0005-0000-0000-0000A7960000}"/>
    <cellStyle name="Normal 33 2 2 4 3 2 2 3" xfId="40659" xr:uid="{00000000-0005-0000-0000-0000A8960000}"/>
    <cellStyle name="Normal 33 2 2 4 3 2 2 3 2" xfId="40660" xr:uid="{00000000-0005-0000-0000-0000A9960000}"/>
    <cellStyle name="Normal 33 2 2 4 3 2 2 4" xfId="40661" xr:uid="{00000000-0005-0000-0000-0000AA960000}"/>
    <cellStyle name="Normal 33 2 2 4 3 2 3" xfId="40662" xr:uid="{00000000-0005-0000-0000-0000AB960000}"/>
    <cellStyle name="Normal 33 2 2 4 3 2 3 2" xfId="40663" xr:uid="{00000000-0005-0000-0000-0000AC960000}"/>
    <cellStyle name="Normal 33 2 2 4 3 2 3 2 2" xfId="40664" xr:uid="{00000000-0005-0000-0000-0000AD960000}"/>
    <cellStyle name="Normal 33 2 2 4 3 2 3 2 2 2" xfId="40665" xr:uid="{00000000-0005-0000-0000-0000AE960000}"/>
    <cellStyle name="Normal 33 2 2 4 3 2 3 2 3" xfId="40666" xr:uid="{00000000-0005-0000-0000-0000AF960000}"/>
    <cellStyle name="Normal 33 2 2 4 3 2 3 3" xfId="40667" xr:uid="{00000000-0005-0000-0000-0000B0960000}"/>
    <cellStyle name="Normal 33 2 2 4 3 2 3 3 2" xfId="40668" xr:uid="{00000000-0005-0000-0000-0000B1960000}"/>
    <cellStyle name="Normal 33 2 2 4 3 2 3 4" xfId="40669" xr:uid="{00000000-0005-0000-0000-0000B2960000}"/>
    <cellStyle name="Normal 33 2 2 4 3 2 4" xfId="40670" xr:uid="{00000000-0005-0000-0000-0000B3960000}"/>
    <cellStyle name="Normal 33 2 2 4 3 2 4 2" xfId="40671" xr:uid="{00000000-0005-0000-0000-0000B4960000}"/>
    <cellStyle name="Normal 33 2 2 4 3 2 4 2 2" xfId="40672" xr:uid="{00000000-0005-0000-0000-0000B5960000}"/>
    <cellStyle name="Normal 33 2 2 4 3 2 4 3" xfId="40673" xr:uid="{00000000-0005-0000-0000-0000B6960000}"/>
    <cellStyle name="Normal 33 2 2 4 3 2 5" xfId="40674" xr:uid="{00000000-0005-0000-0000-0000B7960000}"/>
    <cellStyle name="Normal 33 2 2 4 3 2 5 2" xfId="40675" xr:uid="{00000000-0005-0000-0000-0000B8960000}"/>
    <cellStyle name="Normal 33 2 2 4 3 2 6" xfId="40676" xr:uid="{00000000-0005-0000-0000-0000B9960000}"/>
    <cellStyle name="Normal 33 2 2 4 3 3" xfId="40677" xr:uid="{00000000-0005-0000-0000-0000BA960000}"/>
    <cellStyle name="Normal 33 2 2 4 3 3 2" xfId="40678" xr:uid="{00000000-0005-0000-0000-0000BB960000}"/>
    <cellStyle name="Normal 33 2 2 4 3 3 2 2" xfId="40679" xr:uid="{00000000-0005-0000-0000-0000BC960000}"/>
    <cellStyle name="Normal 33 2 2 4 3 3 2 2 2" xfId="40680" xr:uid="{00000000-0005-0000-0000-0000BD960000}"/>
    <cellStyle name="Normal 33 2 2 4 3 3 2 3" xfId="40681" xr:uid="{00000000-0005-0000-0000-0000BE960000}"/>
    <cellStyle name="Normal 33 2 2 4 3 3 3" xfId="40682" xr:uid="{00000000-0005-0000-0000-0000BF960000}"/>
    <cellStyle name="Normal 33 2 2 4 3 3 3 2" xfId="40683" xr:uid="{00000000-0005-0000-0000-0000C0960000}"/>
    <cellStyle name="Normal 33 2 2 4 3 3 4" xfId="40684" xr:uid="{00000000-0005-0000-0000-0000C1960000}"/>
    <cellStyle name="Normal 33 2 2 4 3 4" xfId="40685" xr:uid="{00000000-0005-0000-0000-0000C2960000}"/>
    <cellStyle name="Normal 33 2 2 4 3 4 2" xfId="40686" xr:uid="{00000000-0005-0000-0000-0000C3960000}"/>
    <cellStyle name="Normal 33 2 2 4 3 4 2 2" xfId="40687" xr:uid="{00000000-0005-0000-0000-0000C4960000}"/>
    <cellStyle name="Normal 33 2 2 4 3 4 2 2 2" xfId="40688" xr:uid="{00000000-0005-0000-0000-0000C5960000}"/>
    <cellStyle name="Normal 33 2 2 4 3 4 2 3" xfId="40689" xr:uid="{00000000-0005-0000-0000-0000C6960000}"/>
    <cellStyle name="Normal 33 2 2 4 3 4 3" xfId="40690" xr:uid="{00000000-0005-0000-0000-0000C7960000}"/>
    <cellStyle name="Normal 33 2 2 4 3 4 3 2" xfId="40691" xr:uid="{00000000-0005-0000-0000-0000C8960000}"/>
    <cellStyle name="Normal 33 2 2 4 3 4 4" xfId="40692" xr:uid="{00000000-0005-0000-0000-0000C9960000}"/>
    <cellStyle name="Normal 33 2 2 4 3 5" xfId="40693" xr:uid="{00000000-0005-0000-0000-0000CA960000}"/>
    <cellStyle name="Normal 33 2 2 4 3 5 2" xfId="40694" xr:uid="{00000000-0005-0000-0000-0000CB960000}"/>
    <cellStyle name="Normal 33 2 2 4 3 5 2 2" xfId="40695" xr:uid="{00000000-0005-0000-0000-0000CC960000}"/>
    <cellStyle name="Normal 33 2 2 4 3 5 3" xfId="40696" xr:uid="{00000000-0005-0000-0000-0000CD960000}"/>
    <cellStyle name="Normal 33 2 2 4 3 6" xfId="40697" xr:uid="{00000000-0005-0000-0000-0000CE960000}"/>
    <cellStyle name="Normal 33 2 2 4 3 6 2" xfId="40698" xr:uid="{00000000-0005-0000-0000-0000CF960000}"/>
    <cellStyle name="Normal 33 2 2 4 3 7" xfId="40699" xr:uid="{00000000-0005-0000-0000-0000D0960000}"/>
    <cellStyle name="Normal 33 2 2 4 4" xfId="40700" xr:uid="{00000000-0005-0000-0000-0000D1960000}"/>
    <cellStyle name="Normal 33 2 2 4 4 2" xfId="40701" xr:uid="{00000000-0005-0000-0000-0000D2960000}"/>
    <cellStyle name="Normal 33 2 2 4 4 2 2" xfId="40702" xr:uid="{00000000-0005-0000-0000-0000D3960000}"/>
    <cellStyle name="Normal 33 2 2 4 4 2 2 2" xfId="40703" xr:uid="{00000000-0005-0000-0000-0000D4960000}"/>
    <cellStyle name="Normal 33 2 2 4 4 2 2 2 2" xfId="40704" xr:uid="{00000000-0005-0000-0000-0000D5960000}"/>
    <cellStyle name="Normal 33 2 2 4 4 2 2 3" xfId="40705" xr:uid="{00000000-0005-0000-0000-0000D6960000}"/>
    <cellStyle name="Normal 33 2 2 4 4 2 3" xfId="40706" xr:uid="{00000000-0005-0000-0000-0000D7960000}"/>
    <cellStyle name="Normal 33 2 2 4 4 2 3 2" xfId="40707" xr:uid="{00000000-0005-0000-0000-0000D8960000}"/>
    <cellStyle name="Normal 33 2 2 4 4 2 4" xfId="40708" xr:uid="{00000000-0005-0000-0000-0000D9960000}"/>
    <cellStyle name="Normal 33 2 2 4 4 3" xfId="40709" xr:uid="{00000000-0005-0000-0000-0000DA960000}"/>
    <cellStyle name="Normal 33 2 2 4 4 3 2" xfId="40710" xr:uid="{00000000-0005-0000-0000-0000DB960000}"/>
    <cellStyle name="Normal 33 2 2 4 4 3 2 2" xfId="40711" xr:uid="{00000000-0005-0000-0000-0000DC960000}"/>
    <cellStyle name="Normal 33 2 2 4 4 3 2 2 2" xfId="40712" xr:uid="{00000000-0005-0000-0000-0000DD960000}"/>
    <cellStyle name="Normal 33 2 2 4 4 3 2 3" xfId="40713" xr:uid="{00000000-0005-0000-0000-0000DE960000}"/>
    <cellStyle name="Normal 33 2 2 4 4 3 3" xfId="40714" xr:uid="{00000000-0005-0000-0000-0000DF960000}"/>
    <cellStyle name="Normal 33 2 2 4 4 3 3 2" xfId="40715" xr:uid="{00000000-0005-0000-0000-0000E0960000}"/>
    <cellStyle name="Normal 33 2 2 4 4 3 4" xfId="40716" xr:uid="{00000000-0005-0000-0000-0000E1960000}"/>
    <cellStyle name="Normal 33 2 2 4 4 4" xfId="40717" xr:uid="{00000000-0005-0000-0000-0000E2960000}"/>
    <cellStyle name="Normal 33 2 2 4 4 4 2" xfId="40718" xr:uid="{00000000-0005-0000-0000-0000E3960000}"/>
    <cellStyle name="Normal 33 2 2 4 4 4 2 2" xfId="40719" xr:uid="{00000000-0005-0000-0000-0000E4960000}"/>
    <cellStyle name="Normal 33 2 2 4 4 4 3" xfId="40720" xr:uid="{00000000-0005-0000-0000-0000E5960000}"/>
    <cellStyle name="Normal 33 2 2 4 4 5" xfId="40721" xr:uid="{00000000-0005-0000-0000-0000E6960000}"/>
    <cellStyle name="Normal 33 2 2 4 4 5 2" xfId="40722" xr:uid="{00000000-0005-0000-0000-0000E7960000}"/>
    <cellStyle name="Normal 33 2 2 4 4 6" xfId="40723" xr:uid="{00000000-0005-0000-0000-0000E8960000}"/>
    <cellStyle name="Normal 33 2 2 4 5" xfId="40724" xr:uid="{00000000-0005-0000-0000-0000E9960000}"/>
    <cellStyle name="Normal 33 2 2 4 5 2" xfId="40725" xr:uid="{00000000-0005-0000-0000-0000EA960000}"/>
    <cellStyle name="Normal 33 2 2 4 5 2 2" xfId="40726" xr:uid="{00000000-0005-0000-0000-0000EB960000}"/>
    <cellStyle name="Normal 33 2 2 4 5 2 2 2" xfId="40727" xr:uid="{00000000-0005-0000-0000-0000EC960000}"/>
    <cellStyle name="Normal 33 2 2 4 5 2 3" xfId="40728" xr:uid="{00000000-0005-0000-0000-0000ED960000}"/>
    <cellStyle name="Normal 33 2 2 4 5 3" xfId="40729" xr:uid="{00000000-0005-0000-0000-0000EE960000}"/>
    <cellStyle name="Normal 33 2 2 4 5 3 2" xfId="40730" xr:uid="{00000000-0005-0000-0000-0000EF960000}"/>
    <cellStyle name="Normal 33 2 2 4 5 4" xfId="40731" xr:uid="{00000000-0005-0000-0000-0000F0960000}"/>
    <cellStyle name="Normal 33 2 2 4 6" xfId="40732" xr:uid="{00000000-0005-0000-0000-0000F1960000}"/>
    <cellStyle name="Normal 33 2 2 4 6 2" xfId="40733" xr:uid="{00000000-0005-0000-0000-0000F2960000}"/>
    <cellStyle name="Normal 33 2 2 4 6 2 2" xfId="40734" xr:uid="{00000000-0005-0000-0000-0000F3960000}"/>
    <cellStyle name="Normal 33 2 2 4 6 2 2 2" xfId="40735" xr:uid="{00000000-0005-0000-0000-0000F4960000}"/>
    <cellStyle name="Normal 33 2 2 4 6 2 3" xfId="40736" xr:uid="{00000000-0005-0000-0000-0000F5960000}"/>
    <cellStyle name="Normal 33 2 2 4 6 3" xfId="40737" xr:uid="{00000000-0005-0000-0000-0000F6960000}"/>
    <cellStyle name="Normal 33 2 2 4 6 3 2" xfId="40738" xr:uid="{00000000-0005-0000-0000-0000F7960000}"/>
    <cellStyle name="Normal 33 2 2 4 6 4" xfId="40739" xr:uid="{00000000-0005-0000-0000-0000F8960000}"/>
    <cellStyle name="Normal 33 2 2 4 7" xfId="40740" xr:uid="{00000000-0005-0000-0000-0000F9960000}"/>
    <cellStyle name="Normal 33 2 2 4 7 2" xfId="40741" xr:uid="{00000000-0005-0000-0000-0000FA960000}"/>
    <cellStyle name="Normal 33 2 2 4 7 2 2" xfId="40742" xr:uid="{00000000-0005-0000-0000-0000FB960000}"/>
    <cellStyle name="Normal 33 2 2 4 7 3" xfId="40743" xr:uid="{00000000-0005-0000-0000-0000FC960000}"/>
    <cellStyle name="Normal 33 2 2 4 8" xfId="40744" xr:uid="{00000000-0005-0000-0000-0000FD960000}"/>
    <cellStyle name="Normal 33 2 2 4 8 2" xfId="40745" xr:uid="{00000000-0005-0000-0000-0000FE960000}"/>
    <cellStyle name="Normal 33 2 2 4 9" xfId="40746" xr:uid="{00000000-0005-0000-0000-0000FF960000}"/>
    <cellStyle name="Normal 33 2 2 4 9 2" xfId="40747" xr:uid="{00000000-0005-0000-0000-000000970000}"/>
    <cellStyle name="Normal 33 2 2 5" xfId="40748" xr:uid="{00000000-0005-0000-0000-000001970000}"/>
    <cellStyle name="Normal 33 2 2 5 2" xfId="40749" xr:uid="{00000000-0005-0000-0000-000002970000}"/>
    <cellStyle name="Normal 33 2 2 5 2 2" xfId="40750" xr:uid="{00000000-0005-0000-0000-000003970000}"/>
    <cellStyle name="Normal 33 2 2 5 2 2 2" xfId="40751" xr:uid="{00000000-0005-0000-0000-000004970000}"/>
    <cellStyle name="Normal 33 2 2 5 2 2 2 2" xfId="40752" xr:uid="{00000000-0005-0000-0000-000005970000}"/>
    <cellStyle name="Normal 33 2 2 5 2 2 2 2 2" xfId="40753" xr:uid="{00000000-0005-0000-0000-000006970000}"/>
    <cellStyle name="Normal 33 2 2 5 2 2 2 2 2 2" xfId="40754" xr:uid="{00000000-0005-0000-0000-000007970000}"/>
    <cellStyle name="Normal 33 2 2 5 2 2 2 2 3" xfId="40755" xr:uid="{00000000-0005-0000-0000-000008970000}"/>
    <cellStyle name="Normal 33 2 2 5 2 2 2 3" xfId="40756" xr:uid="{00000000-0005-0000-0000-000009970000}"/>
    <cellStyle name="Normal 33 2 2 5 2 2 2 3 2" xfId="40757" xr:uid="{00000000-0005-0000-0000-00000A970000}"/>
    <cellStyle name="Normal 33 2 2 5 2 2 2 4" xfId="40758" xr:uid="{00000000-0005-0000-0000-00000B970000}"/>
    <cellStyle name="Normal 33 2 2 5 2 2 3" xfId="40759" xr:uid="{00000000-0005-0000-0000-00000C970000}"/>
    <cellStyle name="Normal 33 2 2 5 2 2 3 2" xfId="40760" xr:uid="{00000000-0005-0000-0000-00000D970000}"/>
    <cellStyle name="Normal 33 2 2 5 2 2 3 2 2" xfId="40761" xr:uid="{00000000-0005-0000-0000-00000E970000}"/>
    <cellStyle name="Normal 33 2 2 5 2 2 3 2 2 2" xfId="40762" xr:uid="{00000000-0005-0000-0000-00000F970000}"/>
    <cellStyle name="Normal 33 2 2 5 2 2 3 2 3" xfId="40763" xr:uid="{00000000-0005-0000-0000-000010970000}"/>
    <cellStyle name="Normal 33 2 2 5 2 2 3 3" xfId="40764" xr:uid="{00000000-0005-0000-0000-000011970000}"/>
    <cellStyle name="Normal 33 2 2 5 2 2 3 3 2" xfId="40765" xr:uid="{00000000-0005-0000-0000-000012970000}"/>
    <cellStyle name="Normal 33 2 2 5 2 2 3 4" xfId="40766" xr:uid="{00000000-0005-0000-0000-000013970000}"/>
    <cellStyle name="Normal 33 2 2 5 2 2 4" xfId="40767" xr:uid="{00000000-0005-0000-0000-000014970000}"/>
    <cellStyle name="Normal 33 2 2 5 2 2 4 2" xfId="40768" xr:uid="{00000000-0005-0000-0000-000015970000}"/>
    <cellStyle name="Normal 33 2 2 5 2 2 4 2 2" xfId="40769" xr:uid="{00000000-0005-0000-0000-000016970000}"/>
    <cellStyle name="Normal 33 2 2 5 2 2 4 3" xfId="40770" xr:uid="{00000000-0005-0000-0000-000017970000}"/>
    <cellStyle name="Normal 33 2 2 5 2 2 5" xfId="40771" xr:uid="{00000000-0005-0000-0000-000018970000}"/>
    <cellStyle name="Normal 33 2 2 5 2 2 5 2" xfId="40772" xr:uid="{00000000-0005-0000-0000-000019970000}"/>
    <cellStyle name="Normal 33 2 2 5 2 2 6" xfId="40773" xr:uid="{00000000-0005-0000-0000-00001A970000}"/>
    <cellStyle name="Normal 33 2 2 5 2 3" xfId="40774" xr:uid="{00000000-0005-0000-0000-00001B970000}"/>
    <cellStyle name="Normal 33 2 2 5 2 3 2" xfId="40775" xr:uid="{00000000-0005-0000-0000-00001C970000}"/>
    <cellStyle name="Normal 33 2 2 5 2 3 2 2" xfId="40776" xr:uid="{00000000-0005-0000-0000-00001D970000}"/>
    <cellStyle name="Normal 33 2 2 5 2 3 2 2 2" xfId="40777" xr:uid="{00000000-0005-0000-0000-00001E970000}"/>
    <cellStyle name="Normal 33 2 2 5 2 3 2 3" xfId="40778" xr:uid="{00000000-0005-0000-0000-00001F970000}"/>
    <cellStyle name="Normal 33 2 2 5 2 3 3" xfId="40779" xr:uid="{00000000-0005-0000-0000-000020970000}"/>
    <cellStyle name="Normal 33 2 2 5 2 3 3 2" xfId="40780" xr:uid="{00000000-0005-0000-0000-000021970000}"/>
    <cellStyle name="Normal 33 2 2 5 2 3 4" xfId="40781" xr:uid="{00000000-0005-0000-0000-000022970000}"/>
    <cellStyle name="Normal 33 2 2 5 2 4" xfId="40782" xr:uid="{00000000-0005-0000-0000-000023970000}"/>
    <cellStyle name="Normal 33 2 2 5 2 4 2" xfId="40783" xr:uid="{00000000-0005-0000-0000-000024970000}"/>
    <cellStyle name="Normal 33 2 2 5 2 4 2 2" xfId="40784" xr:uid="{00000000-0005-0000-0000-000025970000}"/>
    <cellStyle name="Normal 33 2 2 5 2 4 2 2 2" xfId="40785" xr:uid="{00000000-0005-0000-0000-000026970000}"/>
    <cellStyle name="Normal 33 2 2 5 2 4 2 3" xfId="40786" xr:uid="{00000000-0005-0000-0000-000027970000}"/>
    <cellStyle name="Normal 33 2 2 5 2 4 3" xfId="40787" xr:uid="{00000000-0005-0000-0000-000028970000}"/>
    <cellStyle name="Normal 33 2 2 5 2 4 3 2" xfId="40788" xr:uid="{00000000-0005-0000-0000-000029970000}"/>
    <cellStyle name="Normal 33 2 2 5 2 4 4" xfId="40789" xr:uid="{00000000-0005-0000-0000-00002A970000}"/>
    <cellStyle name="Normal 33 2 2 5 2 5" xfId="40790" xr:uid="{00000000-0005-0000-0000-00002B970000}"/>
    <cellStyle name="Normal 33 2 2 5 2 5 2" xfId="40791" xr:uid="{00000000-0005-0000-0000-00002C970000}"/>
    <cellStyle name="Normal 33 2 2 5 2 5 2 2" xfId="40792" xr:uid="{00000000-0005-0000-0000-00002D970000}"/>
    <cellStyle name="Normal 33 2 2 5 2 5 3" xfId="40793" xr:uid="{00000000-0005-0000-0000-00002E970000}"/>
    <cellStyle name="Normal 33 2 2 5 2 6" xfId="40794" xr:uid="{00000000-0005-0000-0000-00002F970000}"/>
    <cellStyle name="Normal 33 2 2 5 2 6 2" xfId="40795" xr:uid="{00000000-0005-0000-0000-000030970000}"/>
    <cellStyle name="Normal 33 2 2 5 2 7" xfId="40796" xr:uid="{00000000-0005-0000-0000-000031970000}"/>
    <cellStyle name="Normal 33 2 2 5 3" xfId="40797" xr:uid="{00000000-0005-0000-0000-000032970000}"/>
    <cellStyle name="Normal 33 2 2 5 3 2" xfId="40798" xr:uid="{00000000-0005-0000-0000-000033970000}"/>
    <cellStyle name="Normal 33 2 2 5 3 2 2" xfId="40799" xr:uid="{00000000-0005-0000-0000-000034970000}"/>
    <cellStyle name="Normal 33 2 2 5 3 2 2 2" xfId="40800" xr:uid="{00000000-0005-0000-0000-000035970000}"/>
    <cellStyle name="Normal 33 2 2 5 3 2 2 2 2" xfId="40801" xr:uid="{00000000-0005-0000-0000-000036970000}"/>
    <cellStyle name="Normal 33 2 2 5 3 2 2 3" xfId="40802" xr:uid="{00000000-0005-0000-0000-000037970000}"/>
    <cellStyle name="Normal 33 2 2 5 3 2 3" xfId="40803" xr:uid="{00000000-0005-0000-0000-000038970000}"/>
    <cellStyle name="Normal 33 2 2 5 3 2 3 2" xfId="40804" xr:uid="{00000000-0005-0000-0000-000039970000}"/>
    <cellStyle name="Normal 33 2 2 5 3 2 4" xfId="40805" xr:uid="{00000000-0005-0000-0000-00003A970000}"/>
    <cellStyle name="Normal 33 2 2 5 3 3" xfId="40806" xr:uid="{00000000-0005-0000-0000-00003B970000}"/>
    <cellStyle name="Normal 33 2 2 5 3 3 2" xfId="40807" xr:uid="{00000000-0005-0000-0000-00003C970000}"/>
    <cellStyle name="Normal 33 2 2 5 3 3 2 2" xfId="40808" xr:uid="{00000000-0005-0000-0000-00003D970000}"/>
    <cellStyle name="Normal 33 2 2 5 3 3 2 2 2" xfId="40809" xr:uid="{00000000-0005-0000-0000-00003E970000}"/>
    <cellStyle name="Normal 33 2 2 5 3 3 2 3" xfId="40810" xr:uid="{00000000-0005-0000-0000-00003F970000}"/>
    <cellStyle name="Normal 33 2 2 5 3 3 3" xfId="40811" xr:uid="{00000000-0005-0000-0000-000040970000}"/>
    <cellStyle name="Normal 33 2 2 5 3 3 3 2" xfId="40812" xr:uid="{00000000-0005-0000-0000-000041970000}"/>
    <cellStyle name="Normal 33 2 2 5 3 3 4" xfId="40813" xr:uid="{00000000-0005-0000-0000-000042970000}"/>
    <cellStyle name="Normal 33 2 2 5 3 4" xfId="40814" xr:uid="{00000000-0005-0000-0000-000043970000}"/>
    <cellStyle name="Normal 33 2 2 5 3 4 2" xfId="40815" xr:uid="{00000000-0005-0000-0000-000044970000}"/>
    <cellStyle name="Normal 33 2 2 5 3 4 2 2" xfId="40816" xr:uid="{00000000-0005-0000-0000-000045970000}"/>
    <cellStyle name="Normal 33 2 2 5 3 4 3" xfId="40817" xr:uid="{00000000-0005-0000-0000-000046970000}"/>
    <cellStyle name="Normal 33 2 2 5 3 5" xfId="40818" xr:uid="{00000000-0005-0000-0000-000047970000}"/>
    <cellStyle name="Normal 33 2 2 5 3 5 2" xfId="40819" xr:uid="{00000000-0005-0000-0000-000048970000}"/>
    <cellStyle name="Normal 33 2 2 5 3 6" xfId="40820" xr:uid="{00000000-0005-0000-0000-000049970000}"/>
    <cellStyle name="Normal 33 2 2 5 4" xfId="40821" xr:uid="{00000000-0005-0000-0000-00004A970000}"/>
    <cellStyle name="Normal 33 2 2 5 4 2" xfId="40822" xr:uid="{00000000-0005-0000-0000-00004B970000}"/>
    <cellStyle name="Normal 33 2 2 5 4 2 2" xfId="40823" xr:uid="{00000000-0005-0000-0000-00004C970000}"/>
    <cellStyle name="Normal 33 2 2 5 4 2 2 2" xfId="40824" xr:uid="{00000000-0005-0000-0000-00004D970000}"/>
    <cellStyle name="Normal 33 2 2 5 4 2 3" xfId="40825" xr:uid="{00000000-0005-0000-0000-00004E970000}"/>
    <cellStyle name="Normal 33 2 2 5 4 3" xfId="40826" xr:uid="{00000000-0005-0000-0000-00004F970000}"/>
    <cellStyle name="Normal 33 2 2 5 4 3 2" xfId="40827" xr:uid="{00000000-0005-0000-0000-000050970000}"/>
    <cellStyle name="Normal 33 2 2 5 4 4" xfId="40828" xr:uid="{00000000-0005-0000-0000-000051970000}"/>
    <cellStyle name="Normal 33 2 2 5 5" xfId="40829" xr:uid="{00000000-0005-0000-0000-000052970000}"/>
    <cellStyle name="Normal 33 2 2 5 5 2" xfId="40830" xr:uid="{00000000-0005-0000-0000-000053970000}"/>
    <cellStyle name="Normal 33 2 2 5 5 2 2" xfId="40831" xr:uid="{00000000-0005-0000-0000-000054970000}"/>
    <cellStyle name="Normal 33 2 2 5 5 2 2 2" xfId="40832" xr:uid="{00000000-0005-0000-0000-000055970000}"/>
    <cellStyle name="Normal 33 2 2 5 5 2 3" xfId="40833" xr:uid="{00000000-0005-0000-0000-000056970000}"/>
    <cellStyle name="Normal 33 2 2 5 5 3" xfId="40834" xr:uid="{00000000-0005-0000-0000-000057970000}"/>
    <cellStyle name="Normal 33 2 2 5 5 3 2" xfId="40835" xr:uid="{00000000-0005-0000-0000-000058970000}"/>
    <cellStyle name="Normal 33 2 2 5 5 4" xfId="40836" xr:uid="{00000000-0005-0000-0000-000059970000}"/>
    <cellStyle name="Normal 33 2 2 5 6" xfId="40837" xr:uid="{00000000-0005-0000-0000-00005A970000}"/>
    <cellStyle name="Normal 33 2 2 5 6 2" xfId="40838" xr:uid="{00000000-0005-0000-0000-00005B970000}"/>
    <cellStyle name="Normal 33 2 2 5 6 2 2" xfId="40839" xr:uid="{00000000-0005-0000-0000-00005C970000}"/>
    <cellStyle name="Normal 33 2 2 5 6 3" xfId="40840" xr:uid="{00000000-0005-0000-0000-00005D970000}"/>
    <cellStyle name="Normal 33 2 2 5 7" xfId="40841" xr:uid="{00000000-0005-0000-0000-00005E970000}"/>
    <cellStyle name="Normal 33 2 2 5 7 2" xfId="40842" xr:uid="{00000000-0005-0000-0000-00005F970000}"/>
    <cellStyle name="Normal 33 2 2 5 8" xfId="40843" xr:uid="{00000000-0005-0000-0000-000060970000}"/>
    <cellStyle name="Normal 33 2 2 6" xfId="40844" xr:uid="{00000000-0005-0000-0000-000061970000}"/>
    <cellStyle name="Normal 33 2 2 6 2" xfId="40845" xr:uid="{00000000-0005-0000-0000-000062970000}"/>
    <cellStyle name="Normal 33 2 2 6 2 2" xfId="40846" xr:uid="{00000000-0005-0000-0000-000063970000}"/>
    <cellStyle name="Normal 33 2 2 6 2 2 2" xfId="40847" xr:uid="{00000000-0005-0000-0000-000064970000}"/>
    <cellStyle name="Normal 33 2 2 6 2 2 2 2" xfId="40848" xr:uid="{00000000-0005-0000-0000-000065970000}"/>
    <cellStyle name="Normal 33 2 2 6 2 2 2 2 2" xfId="40849" xr:uid="{00000000-0005-0000-0000-000066970000}"/>
    <cellStyle name="Normal 33 2 2 6 2 2 2 3" xfId="40850" xr:uid="{00000000-0005-0000-0000-000067970000}"/>
    <cellStyle name="Normal 33 2 2 6 2 2 3" xfId="40851" xr:uid="{00000000-0005-0000-0000-000068970000}"/>
    <cellStyle name="Normal 33 2 2 6 2 2 3 2" xfId="40852" xr:uid="{00000000-0005-0000-0000-000069970000}"/>
    <cellStyle name="Normal 33 2 2 6 2 2 4" xfId="40853" xr:uid="{00000000-0005-0000-0000-00006A970000}"/>
    <cellStyle name="Normal 33 2 2 6 2 3" xfId="40854" xr:uid="{00000000-0005-0000-0000-00006B970000}"/>
    <cellStyle name="Normal 33 2 2 6 2 3 2" xfId="40855" xr:uid="{00000000-0005-0000-0000-00006C970000}"/>
    <cellStyle name="Normal 33 2 2 6 2 3 2 2" xfId="40856" xr:uid="{00000000-0005-0000-0000-00006D970000}"/>
    <cellStyle name="Normal 33 2 2 6 2 3 2 2 2" xfId="40857" xr:uid="{00000000-0005-0000-0000-00006E970000}"/>
    <cellStyle name="Normal 33 2 2 6 2 3 2 3" xfId="40858" xr:uid="{00000000-0005-0000-0000-00006F970000}"/>
    <cellStyle name="Normal 33 2 2 6 2 3 3" xfId="40859" xr:uid="{00000000-0005-0000-0000-000070970000}"/>
    <cellStyle name="Normal 33 2 2 6 2 3 3 2" xfId="40860" xr:uid="{00000000-0005-0000-0000-000071970000}"/>
    <cellStyle name="Normal 33 2 2 6 2 3 4" xfId="40861" xr:uid="{00000000-0005-0000-0000-000072970000}"/>
    <cellStyle name="Normal 33 2 2 6 2 4" xfId="40862" xr:uid="{00000000-0005-0000-0000-000073970000}"/>
    <cellStyle name="Normal 33 2 2 6 2 4 2" xfId="40863" xr:uid="{00000000-0005-0000-0000-000074970000}"/>
    <cellStyle name="Normal 33 2 2 6 2 4 2 2" xfId="40864" xr:uid="{00000000-0005-0000-0000-000075970000}"/>
    <cellStyle name="Normal 33 2 2 6 2 4 3" xfId="40865" xr:uid="{00000000-0005-0000-0000-000076970000}"/>
    <cellStyle name="Normal 33 2 2 6 2 5" xfId="40866" xr:uid="{00000000-0005-0000-0000-000077970000}"/>
    <cellStyle name="Normal 33 2 2 6 2 5 2" xfId="40867" xr:uid="{00000000-0005-0000-0000-000078970000}"/>
    <cellStyle name="Normal 33 2 2 6 2 6" xfId="40868" xr:uid="{00000000-0005-0000-0000-000079970000}"/>
    <cellStyle name="Normal 33 2 2 6 3" xfId="40869" xr:uid="{00000000-0005-0000-0000-00007A970000}"/>
    <cellStyle name="Normal 33 2 2 6 3 2" xfId="40870" xr:uid="{00000000-0005-0000-0000-00007B970000}"/>
    <cellStyle name="Normal 33 2 2 6 3 2 2" xfId="40871" xr:uid="{00000000-0005-0000-0000-00007C970000}"/>
    <cellStyle name="Normal 33 2 2 6 3 2 2 2" xfId="40872" xr:uid="{00000000-0005-0000-0000-00007D970000}"/>
    <cellStyle name="Normal 33 2 2 6 3 2 3" xfId="40873" xr:uid="{00000000-0005-0000-0000-00007E970000}"/>
    <cellStyle name="Normal 33 2 2 6 3 3" xfId="40874" xr:uid="{00000000-0005-0000-0000-00007F970000}"/>
    <cellStyle name="Normal 33 2 2 6 3 3 2" xfId="40875" xr:uid="{00000000-0005-0000-0000-000080970000}"/>
    <cellStyle name="Normal 33 2 2 6 3 4" xfId="40876" xr:uid="{00000000-0005-0000-0000-000081970000}"/>
    <cellStyle name="Normal 33 2 2 6 4" xfId="40877" xr:uid="{00000000-0005-0000-0000-000082970000}"/>
    <cellStyle name="Normal 33 2 2 6 4 2" xfId="40878" xr:uid="{00000000-0005-0000-0000-000083970000}"/>
    <cellStyle name="Normal 33 2 2 6 4 2 2" xfId="40879" xr:uid="{00000000-0005-0000-0000-000084970000}"/>
    <cellStyle name="Normal 33 2 2 6 4 2 2 2" xfId="40880" xr:uid="{00000000-0005-0000-0000-000085970000}"/>
    <cellStyle name="Normal 33 2 2 6 4 2 3" xfId="40881" xr:uid="{00000000-0005-0000-0000-000086970000}"/>
    <cellStyle name="Normal 33 2 2 6 4 3" xfId="40882" xr:uid="{00000000-0005-0000-0000-000087970000}"/>
    <cellStyle name="Normal 33 2 2 6 4 3 2" xfId="40883" xr:uid="{00000000-0005-0000-0000-000088970000}"/>
    <cellStyle name="Normal 33 2 2 6 4 4" xfId="40884" xr:uid="{00000000-0005-0000-0000-000089970000}"/>
    <cellStyle name="Normal 33 2 2 6 5" xfId="40885" xr:uid="{00000000-0005-0000-0000-00008A970000}"/>
    <cellStyle name="Normal 33 2 2 6 5 2" xfId="40886" xr:uid="{00000000-0005-0000-0000-00008B970000}"/>
    <cellStyle name="Normal 33 2 2 6 5 2 2" xfId="40887" xr:uid="{00000000-0005-0000-0000-00008C970000}"/>
    <cellStyle name="Normal 33 2 2 6 5 3" xfId="40888" xr:uid="{00000000-0005-0000-0000-00008D970000}"/>
    <cellStyle name="Normal 33 2 2 6 6" xfId="40889" xr:uid="{00000000-0005-0000-0000-00008E970000}"/>
    <cellStyle name="Normal 33 2 2 6 6 2" xfId="40890" xr:uid="{00000000-0005-0000-0000-00008F970000}"/>
    <cellStyle name="Normal 33 2 2 6 7" xfId="40891" xr:uid="{00000000-0005-0000-0000-000090970000}"/>
    <cellStyle name="Normal 33 2 2 7" xfId="40892" xr:uid="{00000000-0005-0000-0000-000091970000}"/>
    <cellStyle name="Normal 33 2 2 7 2" xfId="40893" xr:uid="{00000000-0005-0000-0000-000092970000}"/>
    <cellStyle name="Normal 33 2 2 7 2 2" xfId="40894" xr:uid="{00000000-0005-0000-0000-000093970000}"/>
    <cellStyle name="Normal 33 2 2 7 2 2 2" xfId="40895" xr:uid="{00000000-0005-0000-0000-000094970000}"/>
    <cellStyle name="Normal 33 2 2 7 2 2 2 2" xfId="40896" xr:uid="{00000000-0005-0000-0000-000095970000}"/>
    <cellStyle name="Normal 33 2 2 7 2 2 3" xfId="40897" xr:uid="{00000000-0005-0000-0000-000096970000}"/>
    <cellStyle name="Normal 33 2 2 7 2 3" xfId="40898" xr:uid="{00000000-0005-0000-0000-000097970000}"/>
    <cellStyle name="Normal 33 2 2 7 2 3 2" xfId="40899" xr:uid="{00000000-0005-0000-0000-000098970000}"/>
    <cellStyle name="Normal 33 2 2 7 2 4" xfId="40900" xr:uid="{00000000-0005-0000-0000-000099970000}"/>
    <cellStyle name="Normal 33 2 2 7 3" xfId="40901" xr:uid="{00000000-0005-0000-0000-00009A970000}"/>
    <cellStyle name="Normal 33 2 2 7 3 2" xfId="40902" xr:uid="{00000000-0005-0000-0000-00009B970000}"/>
    <cellStyle name="Normal 33 2 2 7 3 2 2" xfId="40903" xr:uid="{00000000-0005-0000-0000-00009C970000}"/>
    <cellStyle name="Normal 33 2 2 7 3 2 2 2" xfId="40904" xr:uid="{00000000-0005-0000-0000-00009D970000}"/>
    <cellStyle name="Normal 33 2 2 7 3 2 3" xfId="40905" xr:uid="{00000000-0005-0000-0000-00009E970000}"/>
    <cellStyle name="Normal 33 2 2 7 3 3" xfId="40906" xr:uid="{00000000-0005-0000-0000-00009F970000}"/>
    <cellStyle name="Normal 33 2 2 7 3 3 2" xfId="40907" xr:uid="{00000000-0005-0000-0000-0000A0970000}"/>
    <cellStyle name="Normal 33 2 2 7 3 4" xfId="40908" xr:uid="{00000000-0005-0000-0000-0000A1970000}"/>
    <cellStyle name="Normal 33 2 2 7 4" xfId="40909" xr:uid="{00000000-0005-0000-0000-0000A2970000}"/>
    <cellStyle name="Normal 33 2 2 7 4 2" xfId="40910" xr:uid="{00000000-0005-0000-0000-0000A3970000}"/>
    <cellStyle name="Normal 33 2 2 7 4 2 2" xfId="40911" xr:uid="{00000000-0005-0000-0000-0000A4970000}"/>
    <cellStyle name="Normal 33 2 2 7 4 3" xfId="40912" xr:uid="{00000000-0005-0000-0000-0000A5970000}"/>
    <cellStyle name="Normal 33 2 2 7 5" xfId="40913" xr:uid="{00000000-0005-0000-0000-0000A6970000}"/>
    <cellStyle name="Normal 33 2 2 7 5 2" xfId="40914" xr:uid="{00000000-0005-0000-0000-0000A7970000}"/>
    <cellStyle name="Normal 33 2 2 7 6" xfId="40915" xr:uid="{00000000-0005-0000-0000-0000A8970000}"/>
    <cellStyle name="Normal 33 2 2 8" xfId="40916" xr:uid="{00000000-0005-0000-0000-0000A9970000}"/>
    <cellStyle name="Normal 33 2 2 8 2" xfId="40917" xr:uid="{00000000-0005-0000-0000-0000AA970000}"/>
    <cellStyle name="Normal 33 2 2 8 2 2" xfId="40918" xr:uid="{00000000-0005-0000-0000-0000AB970000}"/>
    <cellStyle name="Normal 33 2 2 8 2 2 2" xfId="40919" xr:uid="{00000000-0005-0000-0000-0000AC970000}"/>
    <cellStyle name="Normal 33 2 2 8 2 3" xfId="40920" xr:uid="{00000000-0005-0000-0000-0000AD970000}"/>
    <cellStyle name="Normal 33 2 2 8 3" xfId="40921" xr:uid="{00000000-0005-0000-0000-0000AE970000}"/>
    <cellStyle name="Normal 33 2 2 8 3 2" xfId="40922" xr:uid="{00000000-0005-0000-0000-0000AF970000}"/>
    <cellStyle name="Normal 33 2 2 8 4" xfId="40923" xr:uid="{00000000-0005-0000-0000-0000B0970000}"/>
    <cellStyle name="Normal 33 2 2 9" xfId="40924" xr:uid="{00000000-0005-0000-0000-0000B1970000}"/>
    <cellStyle name="Normal 33 2 2 9 2" xfId="40925" xr:uid="{00000000-0005-0000-0000-0000B2970000}"/>
    <cellStyle name="Normal 33 2 2 9 2 2" xfId="40926" xr:uid="{00000000-0005-0000-0000-0000B3970000}"/>
    <cellStyle name="Normal 33 2 2 9 2 2 2" xfId="40927" xr:uid="{00000000-0005-0000-0000-0000B4970000}"/>
    <cellStyle name="Normal 33 2 2 9 2 3" xfId="40928" xr:uid="{00000000-0005-0000-0000-0000B5970000}"/>
    <cellStyle name="Normal 33 2 2 9 3" xfId="40929" xr:uid="{00000000-0005-0000-0000-0000B6970000}"/>
    <cellStyle name="Normal 33 2 2 9 3 2" xfId="40930" xr:uid="{00000000-0005-0000-0000-0000B7970000}"/>
    <cellStyle name="Normal 33 2 2 9 4" xfId="40931" xr:uid="{00000000-0005-0000-0000-0000B8970000}"/>
    <cellStyle name="Normal 33 2 3" xfId="40932" xr:uid="{00000000-0005-0000-0000-0000B9970000}"/>
    <cellStyle name="Normal 33 2 3 10" xfId="40933" xr:uid="{00000000-0005-0000-0000-0000BA970000}"/>
    <cellStyle name="Normal 33 2 3 10 2" xfId="40934" xr:uid="{00000000-0005-0000-0000-0000BB970000}"/>
    <cellStyle name="Normal 33 2 3 11" xfId="40935" xr:uid="{00000000-0005-0000-0000-0000BC970000}"/>
    <cellStyle name="Normal 33 2 3 11 2" xfId="40936" xr:uid="{00000000-0005-0000-0000-0000BD970000}"/>
    <cellStyle name="Normal 33 2 3 12" xfId="40937" xr:uid="{00000000-0005-0000-0000-0000BE970000}"/>
    <cellStyle name="Normal 33 2 3 2" xfId="40938" xr:uid="{00000000-0005-0000-0000-0000BF970000}"/>
    <cellStyle name="Normal 33 2 3 2 10" xfId="40939" xr:uid="{00000000-0005-0000-0000-0000C0970000}"/>
    <cellStyle name="Normal 33 2 3 2 10 2" xfId="40940" xr:uid="{00000000-0005-0000-0000-0000C1970000}"/>
    <cellStyle name="Normal 33 2 3 2 11" xfId="40941" xr:uid="{00000000-0005-0000-0000-0000C2970000}"/>
    <cellStyle name="Normal 33 2 3 2 2" xfId="40942" xr:uid="{00000000-0005-0000-0000-0000C3970000}"/>
    <cellStyle name="Normal 33 2 3 2 2 10" xfId="40943" xr:uid="{00000000-0005-0000-0000-0000C4970000}"/>
    <cellStyle name="Normal 33 2 3 2 2 2" xfId="40944" xr:uid="{00000000-0005-0000-0000-0000C5970000}"/>
    <cellStyle name="Normal 33 2 3 2 2 2 2" xfId="40945" xr:uid="{00000000-0005-0000-0000-0000C6970000}"/>
    <cellStyle name="Normal 33 2 3 2 2 2 2 2" xfId="40946" xr:uid="{00000000-0005-0000-0000-0000C7970000}"/>
    <cellStyle name="Normal 33 2 3 2 2 2 2 2 2" xfId="40947" xr:uid="{00000000-0005-0000-0000-0000C8970000}"/>
    <cellStyle name="Normal 33 2 3 2 2 2 2 2 2 2" xfId="40948" xr:uid="{00000000-0005-0000-0000-0000C9970000}"/>
    <cellStyle name="Normal 33 2 3 2 2 2 2 2 2 2 2" xfId="40949" xr:uid="{00000000-0005-0000-0000-0000CA970000}"/>
    <cellStyle name="Normal 33 2 3 2 2 2 2 2 2 2 2 2" xfId="40950" xr:uid="{00000000-0005-0000-0000-0000CB970000}"/>
    <cellStyle name="Normal 33 2 3 2 2 2 2 2 2 2 3" xfId="40951" xr:uid="{00000000-0005-0000-0000-0000CC970000}"/>
    <cellStyle name="Normal 33 2 3 2 2 2 2 2 2 3" xfId="40952" xr:uid="{00000000-0005-0000-0000-0000CD970000}"/>
    <cellStyle name="Normal 33 2 3 2 2 2 2 2 2 3 2" xfId="40953" xr:uid="{00000000-0005-0000-0000-0000CE970000}"/>
    <cellStyle name="Normal 33 2 3 2 2 2 2 2 2 4" xfId="40954" xr:uid="{00000000-0005-0000-0000-0000CF970000}"/>
    <cellStyle name="Normal 33 2 3 2 2 2 2 2 3" xfId="40955" xr:uid="{00000000-0005-0000-0000-0000D0970000}"/>
    <cellStyle name="Normal 33 2 3 2 2 2 2 2 3 2" xfId="40956" xr:uid="{00000000-0005-0000-0000-0000D1970000}"/>
    <cellStyle name="Normal 33 2 3 2 2 2 2 2 3 2 2" xfId="40957" xr:uid="{00000000-0005-0000-0000-0000D2970000}"/>
    <cellStyle name="Normal 33 2 3 2 2 2 2 2 3 2 2 2" xfId="40958" xr:uid="{00000000-0005-0000-0000-0000D3970000}"/>
    <cellStyle name="Normal 33 2 3 2 2 2 2 2 3 2 3" xfId="40959" xr:uid="{00000000-0005-0000-0000-0000D4970000}"/>
    <cellStyle name="Normal 33 2 3 2 2 2 2 2 3 3" xfId="40960" xr:uid="{00000000-0005-0000-0000-0000D5970000}"/>
    <cellStyle name="Normal 33 2 3 2 2 2 2 2 3 3 2" xfId="40961" xr:uid="{00000000-0005-0000-0000-0000D6970000}"/>
    <cellStyle name="Normal 33 2 3 2 2 2 2 2 3 4" xfId="40962" xr:uid="{00000000-0005-0000-0000-0000D7970000}"/>
    <cellStyle name="Normal 33 2 3 2 2 2 2 2 4" xfId="40963" xr:uid="{00000000-0005-0000-0000-0000D8970000}"/>
    <cellStyle name="Normal 33 2 3 2 2 2 2 2 4 2" xfId="40964" xr:uid="{00000000-0005-0000-0000-0000D9970000}"/>
    <cellStyle name="Normal 33 2 3 2 2 2 2 2 4 2 2" xfId="40965" xr:uid="{00000000-0005-0000-0000-0000DA970000}"/>
    <cellStyle name="Normal 33 2 3 2 2 2 2 2 4 3" xfId="40966" xr:uid="{00000000-0005-0000-0000-0000DB970000}"/>
    <cellStyle name="Normal 33 2 3 2 2 2 2 2 5" xfId="40967" xr:uid="{00000000-0005-0000-0000-0000DC970000}"/>
    <cellStyle name="Normal 33 2 3 2 2 2 2 2 5 2" xfId="40968" xr:uid="{00000000-0005-0000-0000-0000DD970000}"/>
    <cellStyle name="Normal 33 2 3 2 2 2 2 2 6" xfId="40969" xr:uid="{00000000-0005-0000-0000-0000DE970000}"/>
    <cellStyle name="Normal 33 2 3 2 2 2 2 3" xfId="40970" xr:uid="{00000000-0005-0000-0000-0000DF970000}"/>
    <cellStyle name="Normal 33 2 3 2 2 2 2 3 2" xfId="40971" xr:uid="{00000000-0005-0000-0000-0000E0970000}"/>
    <cellStyle name="Normal 33 2 3 2 2 2 2 3 2 2" xfId="40972" xr:uid="{00000000-0005-0000-0000-0000E1970000}"/>
    <cellStyle name="Normal 33 2 3 2 2 2 2 3 2 2 2" xfId="40973" xr:uid="{00000000-0005-0000-0000-0000E2970000}"/>
    <cellStyle name="Normal 33 2 3 2 2 2 2 3 2 3" xfId="40974" xr:uid="{00000000-0005-0000-0000-0000E3970000}"/>
    <cellStyle name="Normal 33 2 3 2 2 2 2 3 3" xfId="40975" xr:uid="{00000000-0005-0000-0000-0000E4970000}"/>
    <cellStyle name="Normal 33 2 3 2 2 2 2 3 3 2" xfId="40976" xr:uid="{00000000-0005-0000-0000-0000E5970000}"/>
    <cellStyle name="Normal 33 2 3 2 2 2 2 3 4" xfId="40977" xr:uid="{00000000-0005-0000-0000-0000E6970000}"/>
    <cellStyle name="Normal 33 2 3 2 2 2 2 4" xfId="40978" xr:uid="{00000000-0005-0000-0000-0000E7970000}"/>
    <cellStyle name="Normal 33 2 3 2 2 2 2 4 2" xfId="40979" xr:uid="{00000000-0005-0000-0000-0000E8970000}"/>
    <cellStyle name="Normal 33 2 3 2 2 2 2 4 2 2" xfId="40980" xr:uid="{00000000-0005-0000-0000-0000E9970000}"/>
    <cellStyle name="Normal 33 2 3 2 2 2 2 4 2 2 2" xfId="40981" xr:uid="{00000000-0005-0000-0000-0000EA970000}"/>
    <cellStyle name="Normal 33 2 3 2 2 2 2 4 2 3" xfId="40982" xr:uid="{00000000-0005-0000-0000-0000EB970000}"/>
    <cellStyle name="Normal 33 2 3 2 2 2 2 4 3" xfId="40983" xr:uid="{00000000-0005-0000-0000-0000EC970000}"/>
    <cellStyle name="Normal 33 2 3 2 2 2 2 4 3 2" xfId="40984" xr:uid="{00000000-0005-0000-0000-0000ED970000}"/>
    <cellStyle name="Normal 33 2 3 2 2 2 2 4 4" xfId="40985" xr:uid="{00000000-0005-0000-0000-0000EE970000}"/>
    <cellStyle name="Normal 33 2 3 2 2 2 2 5" xfId="40986" xr:uid="{00000000-0005-0000-0000-0000EF970000}"/>
    <cellStyle name="Normal 33 2 3 2 2 2 2 5 2" xfId="40987" xr:uid="{00000000-0005-0000-0000-0000F0970000}"/>
    <cellStyle name="Normal 33 2 3 2 2 2 2 5 2 2" xfId="40988" xr:uid="{00000000-0005-0000-0000-0000F1970000}"/>
    <cellStyle name="Normal 33 2 3 2 2 2 2 5 3" xfId="40989" xr:uid="{00000000-0005-0000-0000-0000F2970000}"/>
    <cellStyle name="Normal 33 2 3 2 2 2 2 6" xfId="40990" xr:uid="{00000000-0005-0000-0000-0000F3970000}"/>
    <cellStyle name="Normal 33 2 3 2 2 2 2 6 2" xfId="40991" xr:uid="{00000000-0005-0000-0000-0000F4970000}"/>
    <cellStyle name="Normal 33 2 3 2 2 2 2 7" xfId="40992" xr:uid="{00000000-0005-0000-0000-0000F5970000}"/>
    <cellStyle name="Normal 33 2 3 2 2 2 3" xfId="40993" xr:uid="{00000000-0005-0000-0000-0000F6970000}"/>
    <cellStyle name="Normal 33 2 3 2 2 2 3 2" xfId="40994" xr:uid="{00000000-0005-0000-0000-0000F7970000}"/>
    <cellStyle name="Normal 33 2 3 2 2 2 3 2 2" xfId="40995" xr:uid="{00000000-0005-0000-0000-0000F8970000}"/>
    <cellStyle name="Normal 33 2 3 2 2 2 3 2 2 2" xfId="40996" xr:uid="{00000000-0005-0000-0000-0000F9970000}"/>
    <cellStyle name="Normal 33 2 3 2 2 2 3 2 2 2 2" xfId="40997" xr:uid="{00000000-0005-0000-0000-0000FA970000}"/>
    <cellStyle name="Normal 33 2 3 2 2 2 3 2 2 3" xfId="40998" xr:uid="{00000000-0005-0000-0000-0000FB970000}"/>
    <cellStyle name="Normal 33 2 3 2 2 2 3 2 3" xfId="40999" xr:uid="{00000000-0005-0000-0000-0000FC970000}"/>
    <cellStyle name="Normal 33 2 3 2 2 2 3 2 3 2" xfId="41000" xr:uid="{00000000-0005-0000-0000-0000FD970000}"/>
    <cellStyle name="Normal 33 2 3 2 2 2 3 2 4" xfId="41001" xr:uid="{00000000-0005-0000-0000-0000FE970000}"/>
    <cellStyle name="Normal 33 2 3 2 2 2 3 3" xfId="41002" xr:uid="{00000000-0005-0000-0000-0000FF970000}"/>
    <cellStyle name="Normal 33 2 3 2 2 2 3 3 2" xfId="41003" xr:uid="{00000000-0005-0000-0000-000000980000}"/>
    <cellStyle name="Normal 33 2 3 2 2 2 3 3 2 2" xfId="41004" xr:uid="{00000000-0005-0000-0000-000001980000}"/>
    <cellStyle name="Normal 33 2 3 2 2 2 3 3 2 2 2" xfId="41005" xr:uid="{00000000-0005-0000-0000-000002980000}"/>
    <cellStyle name="Normal 33 2 3 2 2 2 3 3 2 3" xfId="41006" xr:uid="{00000000-0005-0000-0000-000003980000}"/>
    <cellStyle name="Normal 33 2 3 2 2 2 3 3 3" xfId="41007" xr:uid="{00000000-0005-0000-0000-000004980000}"/>
    <cellStyle name="Normal 33 2 3 2 2 2 3 3 3 2" xfId="41008" xr:uid="{00000000-0005-0000-0000-000005980000}"/>
    <cellStyle name="Normal 33 2 3 2 2 2 3 3 4" xfId="41009" xr:uid="{00000000-0005-0000-0000-000006980000}"/>
    <cellStyle name="Normal 33 2 3 2 2 2 3 4" xfId="41010" xr:uid="{00000000-0005-0000-0000-000007980000}"/>
    <cellStyle name="Normal 33 2 3 2 2 2 3 4 2" xfId="41011" xr:uid="{00000000-0005-0000-0000-000008980000}"/>
    <cellStyle name="Normal 33 2 3 2 2 2 3 4 2 2" xfId="41012" xr:uid="{00000000-0005-0000-0000-000009980000}"/>
    <cellStyle name="Normal 33 2 3 2 2 2 3 4 3" xfId="41013" xr:uid="{00000000-0005-0000-0000-00000A980000}"/>
    <cellStyle name="Normal 33 2 3 2 2 2 3 5" xfId="41014" xr:uid="{00000000-0005-0000-0000-00000B980000}"/>
    <cellStyle name="Normal 33 2 3 2 2 2 3 5 2" xfId="41015" xr:uid="{00000000-0005-0000-0000-00000C980000}"/>
    <cellStyle name="Normal 33 2 3 2 2 2 3 6" xfId="41016" xr:uid="{00000000-0005-0000-0000-00000D980000}"/>
    <cellStyle name="Normal 33 2 3 2 2 2 4" xfId="41017" xr:uid="{00000000-0005-0000-0000-00000E980000}"/>
    <cellStyle name="Normal 33 2 3 2 2 2 4 2" xfId="41018" xr:uid="{00000000-0005-0000-0000-00000F980000}"/>
    <cellStyle name="Normal 33 2 3 2 2 2 4 2 2" xfId="41019" xr:uid="{00000000-0005-0000-0000-000010980000}"/>
    <cellStyle name="Normal 33 2 3 2 2 2 4 2 2 2" xfId="41020" xr:uid="{00000000-0005-0000-0000-000011980000}"/>
    <cellStyle name="Normal 33 2 3 2 2 2 4 2 3" xfId="41021" xr:uid="{00000000-0005-0000-0000-000012980000}"/>
    <cellStyle name="Normal 33 2 3 2 2 2 4 3" xfId="41022" xr:uid="{00000000-0005-0000-0000-000013980000}"/>
    <cellStyle name="Normal 33 2 3 2 2 2 4 3 2" xfId="41023" xr:uid="{00000000-0005-0000-0000-000014980000}"/>
    <cellStyle name="Normal 33 2 3 2 2 2 4 4" xfId="41024" xr:uid="{00000000-0005-0000-0000-000015980000}"/>
    <cellStyle name="Normal 33 2 3 2 2 2 5" xfId="41025" xr:uid="{00000000-0005-0000-0000-000016980000}"/>
    <cellStyle name="Normal 33 2 3 2 2 2 5 2" xfId="41026" xr:uid="{00000000-0005-0000-0000-000017980000}"/>
    <cellStyle name="Normal 33 2 3 2 2 2 5 2 2" xfId="41027" xr:uid="{00000000-0005-0000-0000-000018980000}"/>
    <cellStyle name="Normal 33 2 3 2 2 2 5 2 2 2" xfId="41028" xr:uid="{00000000-0005-0000-0000-000019980000}"/>
    <cellStyle name="Normal 33 2 3 2 2 2 5 2 3" xfId="41029" xr:uid="{00000000-0005-0000-0000-00001A980000}"/>
    <cellStyle name="Normal 33 2 3 2 2 2 5 3" xfId="41030" xr:uid="{00000000-0005-0000-0000-00001B980000}"/>
    <cellStyle name="Normal 33 2 3 2 2 2 5 3 2" xfId="41031" xr:uid="{00000000-0005-0000-0000-00001C980000}"/>
    <cellStyle name="Normal 33 2 3 2 2 2 5 4" xfId="41032" xr:uid="{00000000-0005-0000-0000-00001D980000}"/>
    <cellStyle name="Normal 33 2 3 2 2 2 6" xfId="41033" xr:uid="{00000000-0005-0000-0000-00001E980000}"/>
    <cellStyle name="Normal 33 2 3 2 2 2 6 2" xfId="41034" xr:uid="{00000000-0005-0000-0000-00001F980000}"/>
    <cellStyle name="Normal 33 2 3 2 2 2 6 2 2" xfId="41035" xr:uid="{00000000-0005-0000-0000-000020980000}"/>
    <cellStyle name="Normal 33 2 3 2 2 2 6 3" xfId="41036" xr:uid="{00000000-0005-0000-0000-000021980000}"/>
    <cellStyle name="Normal 33 2 3 2 2 2 7" xfId="41037" xr:uid="{00000000-0005-0000-0000-000022980000}"/>
    <cellStyle name="Normal 33 2 3 2 2 2 7 2" xfId="41038" xr:uid="{00000000-0005-0000-0000-000023980000}"/>
    <cellStyle name="Normal 33 2 3 2 2 2 8" xfId="41039" xr:uid="{00000000-0005-0000-0000-000024980000}"/>
    <cellStyle name="Normal 33 2 3 2 2 3" xfId="41040" xr:uid="{00000000-0005-0000-0000-000025980000}"/>
    <cellStyle name="Normal 33 2 3 2 2 3 2" xfId="41041" xr:uid="{00000000-0005-0000-0000-000026980000}"/>
    <cellStyle name="Normal 33 2 3 2 2 3 2 2" xfId="41042" xr:uid="{00000000-0005-0000-0000-000027980000}"/>
    <cellStyle name="Normal 33 2 3 2 2 3 2 2 2" xfId="41043" xr:uid="{00000000-0005-0000-0000-000028980000}"/>
    <cellStyle name="Normal 33 2 3 2 2 3 2 2 2 2" xfId="41044" xr:uid="{00000000-0005-0000-0000-000029980000}"/>
    <cellStyle name="Normal 33 2 3 2 2 3 2 2 2 2 2" xfId="41045" xr:uid="{00000000-0005-0000-0000-00002A980000}"/>
    <cellStyle name="Normal 33 2 3 2 2 3 2 2 2 3" xfId="41046" xr:uid="{00000000-0005-0000-0000-00002B980000}"/>
    <cellStyle name="Normal 33 2 3 2 2 3 2 2 3" xfId="41047" xr:uid="{00000000-0005-0000-0000-00002C980000}"/>
    <cellStyle name="Normal 33 2 3 2 2 3 2 2 3 2" xfId="41048" xr:uid="{00000000-0005-0000-0000-00002D980000}"/>
    <cellStyle name="Normal 33 2 3 2 2 3 2 2 4" xfId="41049" xr:uid="{00000000-0005-0000-0000-00002E980000}"/>
    <cellStyle name="Normal 33 2 3 2 2 3 2 3" xfId="41050" xr:uid="{00000000-0005-0000-0000-00002F980000}"/>
    <cellStyle name="Normal 33 2 3 2 2 3 2 3 2" xfId="41051" xr:uid="{00000000-0005-0000-0000-000030980000}"/>
    <cellStyle name="Normal 33 2 3 2 2 3 2 3 2 2" xfId="41052" xr:uid="{00000000-0005-0000-0000-000031980000}"/>
    <cellStyle name="Normal 33 2 3 2 2 3 2 3 2 2 2" xfId="41053" xr:uid="{00000000-0005-0000-0000-000032980000}"/>
    <cellStyle name="Normal 33 2 3 2 2 3 2 3 2 3" xfId="41054" xr:uid="{00000000-0005-0000-0000-000033980000}"/>
    <cellStyle name="Normal 33 2 3 2 2 3 2 3 3" xfId="41055" xr:uid="{00000000-0005-0000-0000-000034980000}"/>
    <cellStyle name="Normal 33 2 3 2 2 3 2 3 3 2" xfId="41056" xr:uid="{00000000-0005-0000-0000-000035980000}"/>
    <cellStyle name="Normal 33 2 3 2 2 3 2 3 4" xfId="41057" xr:uid="{00000000-0005-0000-0000-000036980000}"/>
    <cellStyle name="Normal 33 2 3 2 2 3 2 4" xfId="41058" xr:uid="{00000000-0005-0000-0000-000037980000}"/>
    <cellStyle name="Normal 33 2 3 2 2 3 2 4 2" xfId="41059" xr:uid="{00000000-0005-0000-0000-000038980000}"/>
    <cellStyle name="Normal 33 2 3 2 2 3 2 4 2 2" xfId="41060" xr:uid="{00000000-0005-0000-0000-000039980000}"/>
    <cellStyle name="Normal 33 2 3 2 2 3 2 4 3" xfId="41061" xr:uid="{00000000-0005-0000-0000-00003A980000}"/>
    <cellStyle name="Normal 33 2 3 2 2 3 2 5" xfId="41062" xr:uid="{00000000-0005-0000-0000-00003B980000}"/>
    <cellStyle name="Normal 33 2 3 2 2 3 2 5 2" xfId="41063" xr:uid="{00000000-0005-0000-0000-00003C980000}"/>
    <cellStyle name="Normal 33 2 3 2 2 3 2 6" xfId="41064" xr:uid="{00000000-0005-0000-0000-00003D980000}"/>
    <cellStyle name="Normal 33 2 3 2 2 3 3" xfId="41065" xr:uid="{00000000-0005-0000-0000-00003E980000}"/>
    <cellStyle name="Normal 33 2 3 2 2 3 3 2" xfId="41066" xr:uid="{00000000-0005-0000-0000-00003F980000}"/>
    <cellStyle name="Normal 33 2 3 2 2 3 3 2 2" xfId="41067" xr:uid="{00000000-0005-0000-0000-000040980000}"/>
    <cellStyle name="Normal 33 2 3 2 2 3 3 2 2 2" xfId="41068" xr:uid="{00000000-0005-0000-0000-000041980000}"/>
    <cellStyle name="Normal 33 2 3 2 2 3 3 2 3" xfId="41069" xr:uid="{00000000-0005-0000-0000-000042980000}"/>
    <cellStyle name="Normal 33 2 3 2 2 3 3 3" xfId="41070" xr:uid="{00000000-0005-0000-0000-000043980000}"/>
    <cellStyle name="Normal 33 2 3 2 2 3 3 3 2" xfId="41071" xr:uid="{00000000-0005-0000-0000-000044980000}"/>
    <cellStyle name="Normal 33 2 3 2 2 3 3 4" xfId="41072" xr:uid="{00000000-0005-0000-0000-000045980000}"/>
    <cellStyle name="Normal 33 2 3 2 2 3 4" xfId="41073" xr:uid="{00000000-0005-0000-0000-000046980000}"/>
    <cellStyle name="Normal 33 2 3 2 2 3 4 2" xfId="41074" xr:uid="{00000000-0005-0000-0000-000047980000}"/>
    <cellStyle name="Normal 33 2 3 2 2 3 4 2 2" xfId="41075" xr:uid="{00000000-0005-0000-0000-000048980000}"/>
    <cellStyle name="Normal 33 2 3 2 2 3 4 2 2 2" xfId="41076" xr:uid="{00000000-0005-0000-0000-000049980000}"/>
    <cellStyle name="Normal 33 2 3 2 2 3 4 2 3" xfId="41077" xr:uid="{00000000-0005-0000-0000-00004A980000}"/>
    <cellStyle name="Normal 33 2 3 2 2 3 4 3" xfId="41078" xr:uid="{00000000-0005-0000-0000-00004B980000}"/>
    <cellStyle name="Normal 33 2 3 2 2 3 4 3 2" xfId="41079" xr:uid="{00000000-0005-0000-0000-00004C980000}"/>
    <cellStyle name="Normal 33 2 3 2 2 3 4 4" xfId="41080" xr:uid="{00000000-0005-0000-0000-00004D980000}"/>
    <cellStyle name="Normal 33 2 3 2 2 3 5" xfId="41081" xr:uid="{00000000-0005-0000-0000-00004E980000}"/>
    <cellStyle name="Normal 33 2 3 2 2 3 5 2" xfId="41082" xr:uid="{00000000-0005-0000-0000-00004F980000}"/>
    <cellStyle name="Normal 33 2 3 2 2 3 5 2 2" xfId="41083" xr:uid="{00000000-0005-0000-0000-000050980000}"/>
    <cellStyle name="Normal 33 2 3 2 2 3 5 3" xfId="41084" xr:uid="{00000000-0005-0000-0000-000051980000}"/>
    <cellStyle name="Normal 33 2 3 2 2 3 6" xfId="41085" xr:uid="{00000000-0005-0000-0000-000052980000}"/>
    <cellStyle name="Normal 33 2 3 2 2 3 6 2" xfId="41086" xr:uid="{00000000-0005-0000-0000-000053980000}"/>
    <cellStyle name="Normal 33 2 3 2 2 3 7" xfId="41087" xr:uid="{00000000-0005-0000-0000-000054980000}"/>
    <cellStyle name="Normal 33 2 3 2 2 4" xfId="41088" xr:uid="{00000000-0005-0000-0000-000055980000}"/>
    <cellStyle name="Normal 33 2 3 2 2 4 2" xfId="41089" xr:uid="{00000000-0005-0000-0000-000056980000}"/>
    <cellStyle name="Normal 33 2 3 2 2 4 2 2" xfId="41090" xr:uid="{00000000-0005-0000-0000-000057980000}"/>
    <cellStyle name="Normal 33 2 3 2 2 4 2 2 2" xfId="41091" xr:uid="{00000000-0005-0000-0000-000058980000}"/>
    <cellStyle name="Normal 33 2 3 2 2 4 2 2 2 2" xfId="41092" xr:uid="{00000000-0005-0000-0000-000059980000}"/>
    <cellStyle name="Normal 33 2 3 2 2 4 2 2 3" xfId="41093" xr:uid="{00000000-0005-0000-0000-00005A980000}"/>
    <cellStyle name="Normal 33 2 3 2 2 4 2 3" xfId="41094" xr:uid="{00000000-0005-0000-0000-00005B980000}"/>
    <cellStyle name="Normal 33 2 3 2 2 4 2 3 2" xfId="41095" xr:uid="{00000000-0005-0000-0000-00005C980000}"/>
    <cellStyle name="Normal 33 2 3 2 2 4 2 4" xfId="41096" xr:uid="{00000000-0005-0000-0000-00005D980000}"/>
    <cellStyle name="Normal 33 2 3 2 2 4 3" xfId="41097" xr:uid="{00000000-0005-0000-0000-00005E980000}"/>
    <cellStyle name="Normal 33 2 3 2 2 4 3 2" xfId="41098" xr:uid="{00000000-0005-0000-0000-00005F980000}"/>
    <cellStyle name="Normal 33 2 3 2 2 4 3 2 2" xfId="41099" xr:uid="{00000000-0005-0000-0000-000060980000}"/>
    <cellStyle name="Normal 33 2 3 2 2 4 3 2 2 2" xfId="41100" xr:uid="{00000000-0005-0000-0000-000061980000}"/>
    <cellStyle name="Normal 33 2 3 2 2 4 3 2 3" xfId="41101" xr:uid="{00000000-0005-0000-0000-000062980000}"/>
    <cellStyle name="Normal 33 2 3 2 2 4 3 3" xfId="41102" xr:uid="{00000000-0005-0000-0000-000063980000}"/>
    <cellStyle name="Normal 33 2 3 2 2 4 3 3 2" xfId="41103" xr:uid="{00000000-0005-0000-0000-000064980000}"/>
    <cellStyle name="Normal 33 2 3 2 2 4 3 4" xfId="41104" xr:uid="{00000000-0005-0000-0000-000065980000}"/>
    <cellStyle name="Normal 33 2 3 2 2 4 4" xfId="41105" xr:uid="{00000000-0005-0000-0000-000066980000}"/>
    <cellStyle name="Normal 33 2 3 2 2 4 4 2" xfId="41106" xr:uid="{00000000-0005-0000-0000-000067980000}"/>
    <cellStyle name="Normal 33 2 3 2 2 4 4 2 2" xfId="41107" xr:uid="{00000000-0005-0000-0000-000068980000}"/>
    <cellStyle name="Normal 33 2 3 2 2 4 4 3" xfId="41108" xr:uid="{00000000-0005-0000-0000-000069980000}"/>
    <cellStyle name="Normal 33 2 3 2 2 4 5" xfId="41109" xr:uid="{00000000-0005-0000-0000-00006A980000}"/>
    <cellStyle name="Normal 33 2 3 2 2 4 5 2" xfId="41110" xr:uid="{00000000-0005-0000-0000-00006B980000}"/>
    <cellStyle name="Normal 33 2 3 2 2 4 6" xfId="41111" xr:uid="{00000000-0005-0000-0000-00006C980000}"/>
    <cellStyle name="Normal 33 2 3 2 2 5" xfId="41112" xr:uid="{00000000-0005-0000-0000-00006D980000}"/>
    <cellStyle name="Normal 33 2 3 2 2 5 2" xfId="41113" xr:uid="{00000000-0005-0000-0000-00006E980000}"/>
    <cellStyle name="Normal 33 2 3 2 2 5 2 2" xfId="41114" xr:uid="{00000000-0005-0000-0000-00006F980000}"/>
    <cellStyle name="Normal 33 2 3 2 2 5 2 2 2" xfId="41115" xr:uid="{00000000-0005-0000-0000-000070980000}"/>
    <cellStyle name="Normal 33 2 3 2 2 5 2 3" xfId="41116" xr:uid="{00000000-0005-0000-0000-000071980000}"/>
    <cellStyle name="Normal 33 2 3 2 2 5 3" xfId="41117" xr:uid="{00000000-0005-0000-0000-000072980000}"/>
    <cellStyle name="Normal 33 2 3 2 2 5 3 2" xfId="41118" xr:uid="{00000000-0005-0000-0000-000073980000}"/>
    <cellStyle name="Normal 33 2 3 2 2 5 4" xfId="41119" xr:uid="{00000000-0005-0000-0000-000074980000}"/>
    <cellStyle name="Normal 33 2 3 2 2 6" xfId="41120" xr:uid="{00000000-0005-0000-0000-000075980000}"/>
    <cellStyle name="Normal 33 2 3 2 2 6 2" xfId="41121" xr:uid="{00000000-0005-0000-0000-000076980000}"/>
    <cellStyle name="Normal 33 2 3 2 2 6 2 2" xfId="41122" xr:uid="{00000000-0005-0000-0000-000077980000}"/>
    <cellStyle name="Normal 33 2 3 2 2 6 2 2 2" xfId="41123" xr:uid="{00000000-0005-0000-0000-000078980000}"/>
    <cellStyle name="Normal 33 2 3 2 2 6 2 3" xfId="41124" xr:uid="{00000000-0005-0000-0000-000079980000}"/>
    <cellStyle name="Normal 33 2 3 2 2 6 3" xfId="41125" xr:uid="{00000000-0005-0000-0000-00007A980000}"/>
    <cellStyle name="Normal 33 2 3 2 2 6 3 2" xfId="41126" xr:uid="{00000000-0005-0000-0000-00007B980000}"/>
    <cellStyle name="Normal 33 2 3 2 2 6 4" xfId="41127" xr:uid="{00000000-0005-0000-0000-00007C980000}"/>
    <cellStyle name="Normal 33 2 3 2 2 7" xfId="41128" xr:uid="{00000000-0005-0000-0000-00007D980000}"/>
    <cellStyle name="Normal 33 2 3 2 2 7 2" xfId="41129" xr:uid="{00000000-0005-0000-0000-00007E980000}"/>
    <cellStyle name="Normal 33 2 3 2 2 7 2 2" xfId="41130" xr:uid="{00000000-0005-0000-0000-00007F980000}"/>
    <cellStyle name="Normal 33 2 3 2 2 7 3" xfId="41131" xr:uid="{00000000-0005-0000-0000-000080980000}"/>
    <cellStyle name="Normal 33 2 3 2 2 8" xfId="41132" xr:uid="{00000000-0005-0000-0000-000081980000}"/>
    <cellStyle name="Normal 33 2 3 2 2 8 2" xfId="41133" xr:uid="{00000000-0005-0000-0000-000082980000}"/>
    <cellStyle name="Normal 33 2 3 2 2 9" xfId="41134" xr:uid="{00000000-0005-0000-0000-000083980000}"/>
    <cellStyle name="Normal 33 2 3 2 2 9 2" xfId="41135" xr:uid="{00000000-0005-0000-0000-000084980000}"/>
    <cellStyle name="Normal 33 2 3 2 3" xfId="41136" xr:uid="{00000000-0005-0000-0000-000085980000}"/>
    <cellStyle name="Normal 33 2 3 2 3 2" xfId="41137" xr:uid="{00000000-0005-0000-0000-000086980000}"/>
    <cellStyle name="Normal 33 2 3 2 3 2 2" xfId="41138" xr:uid="{00000000-0005-0000-0000-000087980000}"/>
    <cellStyle name="Normal 33 2 3 2 3 2 2 2" xfId="41139" xr:uid="{00000000-0005-0000-0000-000088980000}"/>
    <cellStyle name="Normal 33 2 3 2 3 2 2 2 2" xfId="41140" xr:uid="{00000000-0005-0000-0000-000089980000}"/>
    <cellStyle name="Normal 33 2 3 2 3 2 2 2 2 2" xfId="41141" xr:uid="{00000000-0005-0000-0000-00008A980000}"/>
    <cellStyle name="Normal 33 2 3 2 3 2 2 2 2 2 2" xfId="41142" xr:uid="{00000000-0005-0000-0000-00008B980000}"/>
    <cellStyle name="Normal 33 2 3 2 3 2 2 2 2 3" xfId="41143" xr:uid="{00000000-0005-0000-0000-00008C980000}"/>
    <cellStyle name="Normal 33 2 3 2 3 2 2 2 3" xfId="41144" xr:uid="{00000000-0005-0000-0000-00008D980000}"/>
    <cellStyle name="Normal 33 2 3 2 3 2 2 2 3 2" xfId="41145" xr:uid="{00000000-0005-0000-0000-00008E980000}"/>
    <cellStyle name="Normal 33 2 3 2 3 2 2 2 4" xfId="41146" xr:uid="{00000000-0005-0000-0000-00008F980000}"/>
    <cellStyle name="Normal 33 2 3 2 3 2 2 3" xfId="41147" xr:uid="{00000000-0005-0000-0000-000090980000}"/>
    <cellStyle name="Normal 33 2 3 2 3 2 2 3 2" xfId="41148" xr:uid="{00000000-0005-0000-0000-000091980000}"/>
    <cellStyle name="Normal 33 2 3 2 3 2 2 3 2 2" xfId="41149" xr:uid="{00000000-0005-0000-0000-000092980000}"/>
    <cellStyle name="Normal 33 2 3 2 3 2 2 3 2 2 2" xfId="41150" xr:uid="{00000000-0005-0000-0000-000093980000}"/>
    <cellStyle name="Normal 33 2 3 2 3 2 2 3 2 3" xfId="41151" xr:uid="{00000000-0005-0000-0000-000094980000}"/>
    <cellStyle name="Normal 33 2 3 2 3 2 2 3 3" xfId="41152" xr:uid="{00000000-0005-0000-0000-000095980000}"/>
    <cellStyle name="Normal 33 2 3 2 3 2 2 3 3 2" xfId="41153" xr:uid="{00000000-0005-0000-0000-000096980000}"/>
    <cellStyle name="Normal 33 2 3 2 3 2 2 3 4" xfId="41154" xr:uid="{00000000-0005-0000-0000-000097980000}"/>
    <cellStyle name="Normal 33 2 3 2 3 2 2 4" xfId="41155" xr:uid="{00000000-0005-0000-0000-000098980000}"/>
    <cellStyle name="Normal 33 2 3 2 3 2 2 4 2" xfId="41156" xr:uid="{00000000-0005-0000-0000-000099980000}"/>
    <cellStyle name="Normal 33 2 3 2 3 2 2 4 2 2" xfId="41157" xr:uid="{00000000-0005-0000-0000-00009A980000}"/>
    <cellStyle name="Normal 33 2 3 2 3 2 2 4 3" xfId="41158" xr:uid="{00000000-0005-0000-0000-00009B980000}"/>
    <cellStyle name="Normal 33 2 3 2 3 2 2 5" xfId="41159" xr:uid="{00000000-0005-0000-0000-00009C980000}"/>
    <cellStyle name="Normal 33 2 3 2 3 2 2 5 2" xfId="41160" xr:uid="{00000000-0005-0000-0000-00009D980000}"/>
    <cellStyle name="Normal 33 2 3 2 3 2 2 6" xfId="41161" xr:uid="{00000000-0005-0000-0000-00009E980000}"/>
    <cellStyle name="Normal 33 2 3 2 3 2 3" xfId="41162" xr:uid="{00000000-0005-0000-0000-00009F980000}"/>
    <cellStyle name="Normal 33 2 3 2 3 2 3 2" xfId="41163" xr:uid="{00000000-0005-0000-0000-0000A0980000}"/>
    <cellStyle name="Normal 33 2 3 2 3 2 3 2 2" xfId="41164" xr:uid="{00000000-0005-0000-0000-0000A1980000}"/>
    <cellStyle name="Normal 33 2 3 2 3 2 3 2 2 2" xfId="41165" xr:uid="{00000000-0005-0000-0000-0000A2980000}"/>
    <cellStyle name="Normal 33 2 3 2 3 2 3 2 3" xfId="41166" xr:uid="{00000000-0005-0000-0000-0000A3980000}"/>
    <cellStyle name="Normal 33 2 3 2 3 2 3 3" xfId="41167" xr:uid="{00000000-0005-0000-0000-0000A4980000}"/>
    <cellStyle name="Normal 33 2 3 2 3 2 3 3 2" xfId="41168" xr:uid="{00000000-0005-0000-0000-0000A5980000}"/>
    <cellStyle name="Normal 33 2 3 2 3 2 3 4" xfId="41169" xr:uid="{00000000-0005-0000-0000-0000A6980000}"/>
    <cellStyle name="Normal 33 2 3 2 3 2 4" xfId="41170" xr:uid="{00000000-0005-0000-0000-0000A7980000}"/>
    <cellStyle name="Normal 33 2 3 2 3 2 4 2" xfId="41171" xr:uid="{00000000-0005-0000-0000-0000A8980000}"/>
    <cellStyle name="Normal 33 2 3 2 3 2 4 2 2" xfId="41172" xr:uid="{00000000-0005-0000-0000-0000A9980000}"/>
    <cellStyle name="Normal 33 2 3 2 3 2 4 2 2 2" xfId="41173" xr:uid="{00000000-0005-0000-0000-0000AA980000}"/>
    <cellStyle name="Normal 33 2 3 2 3 2 4 2 3" xfId="41174" xr:uid="{00000000-0005-0000-0000-0000AB980000}"/>
    <cellStyle name="Normal 33 2 3 2 3 2 4 3" xfId="41175" xr:uid="{00000000-0005-0000-0000-0000AC980000}"/>
    <cellStyle name="Normal 33 2 3 2 3 2 4 3 2" xfId="41176" xr:uid="{00000000-0005-0000-0000-0000AD980000}"/>
    <cellStyle name="Normal 33 2 3 2 3 2 4 4" xfId="41177" xr:uid="{00000000-0005-0000-0000-0000AE980000}"/>
    <cellStyle name="Normal 33 2 3 2 3 2 5" xfId="41178" xr:uid="{00000000-0005-0000-0000-0000AF980000}"/>
    <cellStyle name="Normal 33 2 3 2 3 2 5 2" xfId="41179" xr:uid="{00000000-0005-0000-0000-0000B0980000}"/>
    <cellStyle name="Normal 33 2 3 2 3 2 5 2 2" xfId="41180" xr:uid="{00000000-0005-0000-0000-0000B1980000}"/>
    <cellStyle name="Normal 33 2 3 2 3 2 5 3" xfId="41181" xr:uid="{00000000-0005-0000-0000-0000B2980000}"/>
    <cellStyle name="Normal 33 2 3 2 3 2 6" xfId="41182" xr:uid="{00000000-0005-0000-0000-0000B3980000}"/>
    <cellStyle name="Normal 33 2 3 2 3 2 6 2" xfId="41183" xr:uid="{00000000-0005-0000-0000-0000B4980000}"/>
    <cellStyle name="Normal 33 2 3 2 3 2 7" xfId="41184" xr:uid="{00000000-0005-0000-0000-0000B5980000}"/>
    <cellStyle name="Normal 33 2 3 2 3 3" xfId="41185" xr:uid="{00000000-0005-0000-0000-0000B6980000}"/>
    <cellStyle name="Normal 33 2 3 2 3 3 2" xfId="41186" xr:uid="{00000000-0005-0000-0000-0000B7980000}"/>
    <cellStyle name="Normal 33 2 3 2 3 3 2 2" xfId="41187" xr:uid="{00000000-0005-0000-0000-0000B8980000}"/>
    <cellStyle name="Normal 33 2 3 2 3 3 2 2 2" xfId="41188" xr:uid="{00000000-0005-0000-0000-0000B9980000}"/>
    <cellStyle name="Normal 33 2 3 2 3 3 2 2 2 2" xfId="41189" xr:uid="{00000000-0005-0000-0000-0000BA980000}"/>
    <cellStyle name="Normal 33 2 3 2 3 3 2 2 3" xfId="41190" xr:uid="{00000000-0005-0000-0000-0000BB980000}"/>
    <cellStyle name="Normal 33 2 3 2 3 3 2 3" xfId="41191" xr:uid="{00000000-0005-0000-0000-0000BC980000}"/>
    <cellStyle name="Normal 33 2 3 2 3 3 2 3 2" xfId="41192" xr:uid="{00000000-0005-0000-0000-0000BD980000}"/>
    <cellStyle name="Normal 33 2 3 2 3 3 2 4" xfId="41193" xr:uid="{00000000-0005-0000-0000-0000BE980000}"/>
    <cellStyle name="Normal 33 2 3 2 3 3 3" xfId="41194" xr:uid="{00000000-0005-0000-0000-0000BF980000}"/>
    <cellStyle name="Normal 33 2 3 2 3 3 3 2" xfId="41195" xr:uid="{00000000-0005-0000-0000-0000C0980000}"/>
    <cellStyle name="Normal 33 2 3 2 3 3 3 2 2" xfId="41196" xr:uid="{00000000-0005-0000-0000-0000C1980000}"/>
    <cellStyle name="Normal 33 2 3 2 3 3 3 2 2 2" xfId="41197" xr:uid="{00000000-0005-0000-0000-0000C2980000}"/>
    <cellStyle name="Normal 33 2 3 2 3 3 3 2 3" xfId="41198" xr:uid="{00000000-0005-0000-0000-0000C3980000}"/>
    <cellStyle name="Normal 33 2 3 2 3 3 3 3" xfId="41199" xr:uid="{00000000-0005-0000-0000-0000C4980000}"/>
    <cellStyle name="Normal 33 2 3 2 3 3 3 3 2" xfId="41200" xr:uid="{00000000-0005-0000-0000-0000C5980000}"/>
    <cellStyle name="Normal 33 2 3 2 3 3 3 4" xfId="41201" xr:uid="{00000000-0005-0000-0000-0000C6980000}"/>
    <cellStyle name="Normal 33 2 3 2 3 3 4" xfId="41202" xr:uid="{00000000-0005-0000-0000-0000C7980000}"/>
    <cellStyle name="Normal 33 2 3 2 3 3 4 2" xfId="41203" xr:uid="{00000000-0005-0000-0000-0000C8980000}"/>
    <cellStyle name="Normal 33 2 3 2 3 3 4 2 2" xfId="41204" xr:uid="{00000000-0005-0000-0000-0000C9980000}"/>
    <cellStyle name="Normal 33 2 3 2 3 3 4 3" xfId="41205" xr:uid="{00000000-0005-0000-0000-0000CA980000}"/>
    <cellStyle name="Normal 33 2 3 2 3 3 5" xfId="41206" xr:uid="{00000000-0005-0000-0000-0000CB980000}"/>
    <cellStyle name="Normal 33 2 3 2 3 3 5 2" xfId="41207" xr:uid="{00000000-0005-0000-0000-0000CC980000}"/>
    <cellStyle name="Normal 33 2 3 2 3 3 6" xfId="41208" xr:uid="{00000000-0005-0000-0000-0000CD980000}"/>
    <cellStyle name="Normal 33 2 3 2 3 4" xfId="41209" xr:uid="{00000000-0005-0000-0000-0000CE980000}"/>
    <cellStyle name="Normal 33 2 3 2 3 4 2" xfId="41210" xr:uid="{00000000-0005-0000-0000-0000CF980000}"/>
    <cellStyle name="Normal 33 2 3 2 3 4 2 2" xfId="41211" xr:uid="{00000000-0005-0000-0000-0000D0980000}"/>
    <cellStyle name="Normal 33 2 3 2 3 4 2 2 2" xfId="41212" xr:uid="{00000000-0005-0000-0000-0000D1980000}"/>
    <cellStyle name="Normal 33 2 3 2 3 4 2 3" xfId="41213" xr:uid="{00000000-0005-0000-0000-0000D2980000}"/>
    <cellStyle name="Normal 33 2 3 2 3 4 3" xfId="41214" xr:uid="{00000000-0005-0000-0000-0000D3980000}"/>
    <cellStyle name="Normal 33 2 3 2 3 4 3 2" xfId="41215" xr:uid="{00000000-0005-0000-0000-0000D4980000}"/>
    <cellStyle name="Normal 33 2 3 2 3 4 4" xfId="41216" xr:uid="{00000000-0005-0000-0000-0000D5980000}"/>
    <cellStyle name="Normal 33 2 3 2 3 5" xfId="41217" xr:uid="{00000000-0005-0000-0000-0000D6980000}"/>
    <cellStyle name="Normal 33 2 3 2 3 5 2" xfId="41218" xr:uid="{00000000-0005-0000-0000-0000D7980000}"/>
    <cellStyle name="Normal 33 2 3 2 3 5 2 2" xfId="41219" xr:uid="{00000000-0005-0000-0000-0000D8980000}"/>
    <cellStyle name="Normal 33 2 3 2 3 5 2 2 2" xfId="41220" xr:uid="{00000000-0005-0000-0000-0000D9980000}"/>
    <cellStyle name="Normal 33 2 3 2 3 5 2 3" xfId="41221" xr:uid="{00000000-0005-0000-0000-0000DA980000}"/>
    <cellStyle name="Normal 33 2 3 2 3 5 3" xfId="41222" xr:uid="{00000000-0005-0000-0000-0000DB980000}"/>
    <cellStyle name="Normal 33 2 3 2 3 5 3 2" xfId="41223" xr:uid="{00000000-0005-0000-0000-0000DC980000}"/>
    <cellStyle name="Normal 33 2 3 2 3 5 4" xfId="41224" xr:uid="{00000000-0005-0000-0000-0000DD980000}"/>
    <cellStyle name="Normal 33 2 3 2 3 6" xfId="41225" xr:uid="{00000000-0005-0000-0000-0000DE980000}"/>
    <cellStyle name="Normal 33 2 3 2 3 6 2" xfId="41226" xr:uid="{00000000-0005-0000-0000-0000DF980000}"/>
    <cellStyle name="Normal 33 2 3 2 3 6 2 2" xfId="41227" xr:uid="{00000000-0005-0000-0000-0000E0980000}"/>
    <cellStyle name="Normal 33 2 3 2 3 6 3" xfId="41228" xr:uid="{00000000-0005-0000-0000-0000E1980000}"/>
    <cellStyle name="Normal 33 2 3 2 3 7" xfId="41229" xr:uid="{00000000-0005-0000-0000-0000E2980000}"/>
    <cellStyle name="Normal 33 2 3 2 3 7 2" xfId="41230" xr:uid="{00000000-0005-0000-0000-0000E3980000}"/>
    <cellStyle name="Normal 33 2 3 2 3 8" xfId="41231" xr:uid="{00000000-0005-0000-0000-0000E4980000}"/>
    <cellStyle name="Normal 33 2 3 2 4" xfId="41232" xr:uid="{00000000-0005-0000-0000-0000E5980000}"/>
    <cellStyle name="Normal 33 2 3 2 4 2" xfId="41233" xr:uid="{00000000-0005-0000-0000-0000E6980000}"/>
    <cellStyle name="Normal 33 2 3 2 4 2 2" xfId="41234" xr:uid="{00000000-0005-0000-0000-0000E7980000}"/>
    <cellStyle name="Normal 33 2 3 2 4 2 2 2" xfId="41235" xr:uid="{00000000-0005-0000-0000-0000E8980000}"/>
    <cellStyle name="Normal 33 2 3 2 4 2 2 2 2" xfId="41236" xr:uid="{00000000-0005-0000-0000-0000E9980000}"/>
    <cellStyle name="Normal 33 2 3 2 4 2 2 2 2 2" xfId="41237" xr:uid="{00000000-0005-0000-0000-0000EA980000}"/>
    <cellStyle name="Normal 33 2 3 2 4 2 2 2 3" xfId="41238" xr:uid="{00000000-0005-0000-0000-0000EB980000}"/>
    <cellStyle name="Normal 33 2 3 2 4 2 2 3" xfId="41239" xr:uid="{00000000-0005-0000-0000-0000EC980000}"/>
    <cellStyle name="Normal 33 2 3 2 4 2 2 3 2" xfId="41240" xr:uid="{00000000-0005-0000-0000-0000ED980000}"/>
    <cellStyle name="Normal 33 2 3 2 4 2 2 4" xfId="41241" xr:uid="{00000000-0005-0000-0000-0000EE980000}"/>
    <cellStyle name="Normal 33 2 3 2 4 2 3" xfId="41242" xr:uid="{00000000-0005-0000-0000-0000EF980000}"/>
    <cellStyle name="Normal 33 2 3 2 4 2 3 2" xfId="41243" xr:uid="{00000000-0005-0000-0000-0000F0980000}"/>
    <cellStyle name="Normal 33 2 3 2 4 2 3 2 2" xfId="41244" xr:uid="{00000000-0005-0000-0000-0000F1980000}"/>
    <cellStyle name="Normal 33 2 3 2 4 2 3 2 2 2" xfId="41245" xr:uid="{00000000-0005-0000-0000-0000F2980000}"/>
    <cellStyle name="Normal 33 2 3 2 4 2 3 2 3" xfId="41246" xr:uid="{00000000-0005-0000-0000-0000F3980000}"/>
    <cellStyle name="Normal 33 2 3 2 4 2 3 3" xfId="41247" xr:uid="{00000000-0005-0000-0000-0000F4980000}"/>
    <cellStyle name="Normal 33 2 3 2 4 2 3 3 2" xfId="41248" xr:uid="{00000000-0005-0000-0000-0000F5980000}"/>
    <cellStyle name="Normal 33 2 3 2 4 2 3 4" xfId="41249" xr:uid="{00000000-0005-0000-0000-0000F6980000}"/>
    <cellStyle name="Normal 33 2 3 2 4 2 4" xfId="41250" xr:uid="{00000000-0005-0000-0000-0000F7980000}"/>
    <cellStyle name="Normal 33 2 3 2 4 2 4 2" xfId="41251" xr:uid="{00000000-0005-0000-0000-0000F8980000}"/>
    <cellStyle name="Normal 33 2 3 2 4 2 4 2 2" xfId="41252" xr:uid="{00000000-0005-0000-0000-0000F9980000}"/>
    <cellStyle name="Normal 33 2 3 2 4 2 4 3" xfId="41253" xr:uid="{00000000-0005-0000-0000-0000FA980000}"/>
    <cellStyle name="Normal 33 2 3 2 4 2 5" xfId="41254" xr:uid="{00000000-0005-0000-0000-0000FB980000}"/>
    <cellStyle name="Normal 33 2 3 2 4 2 5 2" xfId="41255" xr:uid="{00000000-0005-0000-0000-0000FC980000}"/>
    <cellStyle name="Normal 33 2 3 2 4 2 6" xfId="41256" xr:uid="{00000000-0005-0000-0000-0000FD980000}"/>
    <cellStyle name="Normal 33 2 3 2 4 3" xfId="41257" xr:uid="{00000000-0005-0000-0000-0000FE980000}"/>
    <cellStyle name="Normal 33 2 3 2 4 3 2" xfId="41258" xr:uid="{00000000-0005-0000-0000-0000FF980000}"/>
    <cellStyle name="Normal 33 2 3 2 4 3 2 2" xfId="41259" xr:uid="{00000000-0005-0000-0000-000000990000}"/>
    <cellStyle name="Normal 33 2 3 2 4 3 2 2 2" xfId="41260" xr:uid="{00000000-0005-0000-0000-000001990000}"/>
    <cellStyle name="Normal 33 2 3 2 4 3 2 3" xfId="41261" xr:uid="{00000000-0005-0000-0000-000002990000}"/>
    <cellStyle name="Normal 33 2 3 2 4 3 3" xfId="41262" xr:uid="{00000000-0005-0000-0000-000003990000}"/>
    <cellStyle name="Normal 33 2 3 2 4 3 3 2" xfId="41263" xr:uid="{00000000-0005-0000-0000-000004990000}"/>
    <cellStyle name="Normal 33 2 3 2 4 3 4" xfId="41264" xr:uid="{00000000-0005-0000-0000-000005990000}"/>
    <cellStyle name="Normal 33 2 3 2 4 4" xfId="41265" xr:uid="{00000000-0005-0000-0000-000006990000}"/>
    <cellStyle name="Normal 33 2 3 2 4 4 2" xfId="41266" xr:uid="{00000000-0005-0000-0000-000007990000}"/>
    <cellStyle name="Normal 33 2 3 2 4 4 2 2" xfId="41267" xr:uid="{00000000-0005-0000-0000-000008990000}"/>
    <cellStyle name="Normal 33 2 3 2 4 4 2 2 2" xfId="41268" xr:uid="{00000000-0005-0000-0000-000009990000}"/>
    <cellStyle name="Normal 33 2 3 2 4 4 2 3" xfId="41269" xr:uid="{00000000-0005-0000-0000-00000A990000}"/>
    <cellStyle name="Normal 33 2 3 2 4 4 3" xfId="41270" xr:uid="{00000000-0005-0000-0000-00000B990000}"/>
    <cellStyle name="Normal 33 2 3 2 4 4 3 2" xfId="41271" xr:uid="{00000000-0005-0000-0000-00000C990000}"/>
    <cellStyle name="Normal 33 2 3 2 4 4 4" xfId="41272" xr:uid="{00000000-0005-0000-0000-00000D990000}"/>
    <cellStyle name="Normal 33 2 3 2 4 5" xfId="41273" xr:uid="{00000000-0005-0000-0000-00000E990000}"/>
    <cellStyle name="Normal 33 2 3 2 4 5 2" xfId="41274" xr:uid="{00000000-0005-0000-0000-00000F990000}"/>
    <cellStyle name="Normal 33 2 3 2 4 5 2 2" xfId="41275" xr:uid="{00000000-0005-0000-0000-000010990000}"/>
    <cellStyle name="Normal 33 2 3 2 4 5 3" xfId="41276" xr:uid="{00000000-0005-0000-0000-000011990000}"/>
    <cellStyle name="Normal 33 2 3 2 4 6" xfId="41277" xr:uid="{00000000-0005-0000-0000-000012990000}"/>
    <cellStyle name="Normal 33 2 3 2 4 6 2" xfId="41278" xr:uid="{00000000-0005-0000-0000-000013990000}"/>
    <cellStyle name="Normal 33 2 3 2 4 7" xfId="41279" xr:uid="{00000000-0005-0000-0000-000014990000}"/>
    <cellStyle name="Normal 33 2 3 2 5" xfId="41280" xr:uid="{00000000-0005-0000-0000-000015990000}"/>
    <cellStyle name="Normal 33 2 3 2 5 2" xfId="41281" xr:uid="{00000000-0005-0000-0000-000016990000}"/>
    <cellStyle name="Normal 33 2 3 2 5 2 2" xfId="41282" xr:uid="{00000000-0005-0000-0000-000017990000}"/>
    <cellStyle name="Normal 33 2 3 2 5 2 2 2" xfId="41283" xr:uid="{00000000-0005-0000-0000-000018990000}"/>
    <cellStyle name="Normal 33 2 3 2 5 2 2 2 2" xfId="41284" xr:uid="{00000000-0005-0000-0000-000019990000}"/>
    <cellStyle name="Normal 33 2 3 2 5 2 2 3" xfId="41285" xr:uid="{00000000-0005-0000-0000-00001A990000}"/>
    <cellStyle name="Normal 33 2 3 2 5 2 3" xfId="41286" xr:uid="{00000000-0005-0000-0000-00001B990000}"/>
    <cellStyle name="Normal 33 2 3 2 5 2 3 2" xfId="41287" xr:uid="{00000000-0005-0000-0000-00001C990000}"/>
    <cellStyle name="Normal 33 2 3 2 5 2 4" xfId="41288" xr:uid="{00000000-0005-0000-0000-00001D990000}"/>
    <cellStyle name="Normal 33 2 3 2 5 3" xfId="41289" xr:uid="{00000000-0005-0000-0000-00001E990000}"/>
    <cellStyle name="Normal 33 2 3 2 5 3 2" xfId="41290" xr:uid="{00000000-0005-0000-0000-00001F990000}"/>
    <cellStyle name="Normal 33 2 3 2 5 3 2 2" xfId="41291" xr:uid="{00000000-0005-0000-0000-000020990000}"/>
    <cellStyle name="Normal 33 2 3 2 5 3 2 2 2" xfId="41292" xr:uid="{00000000-0005-0000-0000-000021990000}"/>
    <cellStyle name="Normal 33 2 3 2 5 3 2 3" xfId="41293" xr:uid="{00000000-0005-0000-0000-000022990000}"/>
    <cellStyle name="Normal 33 2 3 2 5 3 3" xfId="41294" xr:uid="{00000000-0005-0000-0000-000023990000}"/>
    <cellStyle name="Normal 33 2 3 2 5 3 3 2" xfId="41295" xr:uid="{00000000-0005-0000-0000-000024990000}"/>
    <cellStyle name="Normal 33 2 3 2 5 3 4" xfId="41296" xr:uid="{00000000-0005-0000-0000-000025990000}"/>
    <cellStyle name="Normal 33 2 3 2 5 4" xfId="41297" xr:uid="{00000000-0005-0000-0000-000026990000}"/>
    <cellStyle name="Normal 33 2 3 2 5 4 2" xfId="41298" xr:uid="{00000000-0005-0000-0000-000027990000}"/>
    <cellStyle name="Normal 33 2 3 2 5 4 2 2" xfId="41299" xr:uid="{00000000-0005-0000-0000-000028990000}"/>
    <cellStyle name="Normal 33 2 3 2 5 4 3" xfId="41300" xr:uid="{00000000-0005-0000-0000-000029990000}"/>
    <cellStyle name="Normal 33 2 3 2 5 5" xfId="41301" xr:uid="{00000000-0005-0000-0000-00002A990000}"/>
    <cellStyle name="Normal 33 2 3 2 5 5 2" xfId="41302" xr:uid="{00000000-0005-0000-0000-00002B990000}"/>
    <cellStyle name="Normal 33 2 3 2 5 6" xfId="41303" xr:uid="{00000000-0005-0000-0000-00002C990000}"/>
    <cellStyle name="Normal 33 2 3 2 6" xfId="41304" xr:uid="{00000000-0005-0000-0000-00002D990000}"/>
    <cellStyle name="Normal 33 2 3 2 6 2" xfId="41305" xr:uid="{00000000-0005-0000-0000-00002E990000}"/>
    <cellStyle name="Normal 33 2 3 2 6 2 2" xfId="41306" xr:uid="{00000000-0005-0000-0000-00002F990000}"/>
    <cellStyle name="Normal 33 2 3 2 6 2 2 2" xfId="41307" xr:uid="{00000000-0005-0000-0000-000030990000}"/>
    <cellStyle name="Normal 33 2 3 2 6 2 3" xfId="41308" xr:uid="{00000000-0005-0000-0000-000031990000}"/>
    <cellStyle name="Normal 33 2 3 2 6 3" xfId="41309" xr:uid="{00000000-0005-0000-0000-000032990000}"/>
    <cellStyle name="Normal 33 2 3 2 6 3 2" xfId="41310" xr:uid="{00000000-0005-0000-0000-000033990000}"/>
    <cellStyle name="Normal 33 2 3 2 6 4" xfId="41311" xr:uid="{00000000-0005-0000-0000-000034990000}"/>
    <cellStyle name="Normal 33 2 3 2 7" xfId="41312" xr:uid="{00000000-0005-0000-0000-000035990000}"/>
    <cellStyle name="Normal 33 2 3 2 7 2" xfId="41313" xr:uid="{00000000-0005-0000-0000-000036990000}"/>
    <cellStyle name="Normal 33 2 3 2 7 2 2" xfId="41314" xr:uid="{00000000-0005-0000-0000-000037990000}"/>
    <cellStyle name="Normal 33 2 3 2 7 2 2 2" xfId="41315" xr:uid="{00000000-0005-0000-0000-000038990000}"/>
    <cellStyle name="Normal 33 2 3 2 7 2 3" xfId="41316" xr:uid="{00000000-0005-0000-0000-000039990000}"/>
    <cellStyle name="Normal 33 2 3 2 7 3" xfId="41317" xr:uid="{00000000-0005-0000-0000-00003A990000}"/>
    <cellStyle name="Normal 33 2 3 2 7 3 2" xfId="41318" xr:uid="{00000000-0005-0000-0000-00003B990000}"/>
    <cellStyle name="Normal 33 2 3 2 7 4" xfId="41319" xr:uid="{00000000-0005-0000-0000-00003C990000}"/>
    <cellStyle name="Normal 33 2 3 2 8" xfId="41320" xr:uid="{00000000-0005-0000-0000-00003D990000}"/>
    <cellStyle name="Normal 33 2 3 2 8 2" xfId="41321" xr:uid="{00000000-0005-0000-0000-00003E990000}"/>
    <cellStyle name="Normal 33 2 3 2 8 2 2" xfId="41322" xr:uid="{00000000-0005-0000-0000-00003F990000}"/>
    <cellStyle name="Normal 33 2 3 2 8 3" xfId="41323" xr:uid="{00000000-0005-0000-0000-000040990000}"/>
    <cellStyle name="Normal 33 2 3 2 9" xfId="41324" xr:uid="{00000000-0005-0000-0000-000041990000}"/>
    <cellStyle name="Normal 33 2 3 2 9 2" xfId="41325" xr:uid="{00000000-0005-0000-0000-000042990000}"/>
    <cellStyle name="Normal 33 2 3 3" xfId="41326" xr:uid="{00000000-0005-0000-0000-000043990000}"/>
    <cellStyle name="Normal 33 2 3 3 10" xfId="41327" xr:uid="{00000000-0005-0000-0000-000044990000}"/>
    <cellStyle name="Normal 33 2 3 3 2" xfId="41328" xr:uid="{00000000-0005-0000-0000-000045990000}"/>
    <cellStyle name="Normal 33 2 3 3 2 2" xfId="41329" xr:uid="{00000000-0005-0000-0000-000046990000}"/>
    <cellStyle name="Normal 33 2 3 3 2 2 2" xfId="41330" xr:uid="{00000000-0005-0000-0000-000047990000}"/>
    <cellStyle name="Normal 33 2 3 3 2 2 2 2" xfId="41331" xr:uid="{00000000-0005-0000-0000-000048990000}"/>
    <cellStyle name="Normal 33 2 3 3 2 2 2 2 2" xfId="41332" xr:uid="{00000000-0005-0000-0000-000049990000}"/>
    <cellStyle name="Normal 33 2 3 3 2 2 2 2 2 2" xfId="41333" xr:uid="{00000000-0005-0000-0000-00004A990000}"/>
    <cellStyle name="Normal 33 2 3 3 2 2 2 2 2 2 2" xfId="41334" xr:uid="{00000000-0005-0000-0000-00004B990000}"/>
    <cellStyle name="Normal 33 2 3 3 2 2 2 2 2 3" xfId="41335" xr:uid="{00000000-0005-0000-0000-00004C990000}"/>
    <cellStyle name="Normal 33 2 3 3 2 2 2 2 3" xfId="41336" xr:uid="{00000000-0005-0000-0000-00004D990000}"/>
    <cellStyle name="Normal 33 2 3 3 2 2 2 2 3 2" xfId="41337" xr:uid="{00000000-0005-0000-0000-00004E990000}"/>
    <cellStyle name="Normal 33 2 3 3 2 2 2 2 4" xfId="41338" xr:uid="{00000000-0005-0000-0000-00004F990000}"/>
    <cellStyle name="Normal 33 2 3 3 2 2 2 3" xfId="41339" xr:uid="{00000000-0005-0000-0000-000050990000}"/>
    <cellStyle name="Normal 33 2 3 3 2 2 2 3 2" xfId="41340" xr:uid="{00000000-0005-0000-0000-000051990000}"/>
    <cellStyle name="Normal 33 2 3 3 2 2 2 3 2 2" xfId="41341" xr:uid="{00000000-0005-0000-0000-000052990000}"/>
    <cellStyle name="Normal 33 2 3 3 2 2 2 3 2 2 2" xfId="41342" xr:uid="{00000000-0005-0000-0000-000053990000}"/>
    <cellStyle name="Normal 33 2 3 3 2 2 2 3 2 3" xfId="41343" xr:uid="{00000000-0005-0000-0000-000054990000}"/>
    <cellStyle name="Normal 33 2 3 3 2 2 2 3 3" xfId="41344" xr:uid="{00000000-0005-0000-0000-000055990000}"/>
    <cellStyle name="Normal 33 2 3 3 2 2 2 3 3 2" xfId="41345" xr:uid="{00000000-0005-0000-0000-000056990000}"/>
    <cellStyle name="Normal 33 2 3 3 2 2 2 3 4" xfId="41346" xr:uid="{00000000-0005-0000-0000-000057990000}"/>
    <cellStyle name="Normal 33 2 3 3 2 2 2 4" xfId="41347" xr:uid="{00000000-0005-0000-0000-000058990000}"/>
    <cellStyle name="Normal 33 2 3 3 2 2 2 4 2" xfId="41348" xr:uid="{00000000-0005-0000-0000-000059990000}"/>
    <cellStyle name="Normal 33 2 3 3 2 2 2 4 2 2" xfId="41349" xr:uid="{00000000-0005-0000-0000-00005A990000}"/>
    <cellStyle name="Normal 33 2 3 3 2 2 2 4 3" xfId="41350" xr:uid="{00000000-0005-0000-0000-00005B990000}"/>
    <cellStyle name="Normal 33 2 3 3 2 2 2 5" xfId="41351" xr:uid="{00000000-0005-0000-0000-00005C990000}"/>
    <cellStyle name="Normal 33 2 3 3 2 2 2 5 2" xfId="41352" xr:uid="{00000000-0005-0000-0000-00005D990000}"/>
    <cellStyle name="Normal 33 2 3 3 2 2 2 6" xfId="41353" xr:uid="{00000000-0005-0000-0000-00005E990000}"/>
    <cellStyle name="Normal 33 2 3 3 2 2 3" xfId="41354" xr:uid="{00000000-0005-0000-0000-00005F990000}"/>
    <cellStyle name="Normal 33 2 3 3 2 2 3 2" xfId="41355" xr:uid="{00000000-0005-0000-0000-000060990000}"/>
    <cellStyle name="Normal 33 2 3 3 2 2 3 2 2" xfId="41356" xr:uid="{00000000-0005-0000-0000-000061990000}"/>
    <cellStyle name="Normal 33 2 3 3 2 2 3 2 2 2" xfId="41357" xr:uid="{00000000-0005-0000-0000-000062990000}"/>
    <cellStyle name="Normal 33 2 3 3 2 2 3 2 3" xfId="41358" xr:uid="{00000000-0005-0000-0000-000063990000}"/>
    <cellStyle name="Normal 33 2 3 3 2 2 3 3" xfId="41359" xr:uid="{00000000-0005-0000-0000-000064990000}"/>
    <cellStyle name="Normal 33 2 3 3 2 2 3 3 2" xfId="41360" xr:uid="{00000000-0005-0000-0000-000065990000}"/>
    <cellStyle name="Normal 33 2 3 3 2 2 3 4" xfId="41361" xr:uid="{00000000-0005-0000-0000-000066990000}"/>
    <cellStyle name="Normal 33 2 3 3 2 2 4" xfId="41362" xr:uid="{00000000-0005-0000-0000-000067990000}"/>
    <cellStyle name="Normal 33 2 3 3 2 2 4 2" xfId="41363" xr:uid="{00000000-0005-0000-0000-000068990000}"/>
    <cellStyle name="Normal 33 2 3 3 2 2 4 2 2" xfId="41364" xr:uid="{00000000-0005-0000-0000-000069990000}"/>
    <cellStyle name="Normal 33 2 3 3 2 2 4 2 2 2" xfId="41365" xr:uid="{00000000-0005-0000-0000-00006A990000}"/>
    <cellStyle name="Normal 33 2 3 3 2 2 4 2 3" xfId="41366" xr:uid="{00000000-0005-0000-0000-00006B990000}"/>
    <cellStyle name="Normal 33 2 3 3 2 2 4 3" xfId="41367" xr:uid="{00000000-0005-0000-0000-00006C990000}"/>
    <cellStyle name="Normal 33 2 3 3 2 2 4 3 2" xfId="41368" xr:uid="{00000000-0005-0000-0000-00006D990000}"/>
    <cellStyle name="Normal 33 2 3 3 2 2 4 4" xfId="41369" xr:uid="{00000000-0005-0000-0000-00006E990000}"/>
    <cellStyle name="Normal 33 2 3 3 2 2 5" xfId="41370" xr:uid="{00000000-0005-0000-0000-00006F990000}"/>
    <cellStyle name="Normal 33 2 3 3 2 2 5 2" xfId="41371" xr:uid="{00000000-0005-0000-0000-000070990000}"/>
    <cellStyle name="Normal 33 2 3 3 2 2 5 2 2" xfId="41372" xr:uid="{00000000-0005-0000-0000-000071990000}"/>
    <cellStyle name="Normal 33 2 3 3 2 2 5 3" xfId="41373" xr:uid="{00000000-0005-0000-0000-000072990000}"/>
    <cellStyle name="Normal 33 2 3 3 2 2 6" xfId="41374" xr:uid="{00000000-0005-0000-0000-000073990000}"/>
    <cellStyle name="Normal 33 2 3 3 2 2 6 2" xfId="41375" xr:uid="{00000000-0005-0000-0000-000074990000}"/>
    <cellStyle name="Normal 33 2 3 3 2 2 7" xfId="41376" xr:uid="{00000000-0005-0000-0000-000075990000}"/>
    <cellStyle name="Normal 33 2 3 3 2 3" xfId="41377" xr:uid="{00000000-0005-0000-0000-000076990000}"/>
    <cellStyle name="Normal 33 2 3 3 2 3 2" xfId="41378" xr:uid="{00000000-0005-0000-0000-000077990000}"/>
    <cellStyle name="Normal 33 2 3 3 2 3 2 2" xfId="41379" xr:uid="{00000000-0005-0000-0000-000078990000}"/>
    <cellStyle name="Normal 33 2 3 3 2 3 2 2 2" xfId="41380" xr:uid="{00000000-0005-0000-0000-000079990000}"/>
    <cellStyle name="Normal 33 2 3 3 2 3 2 2 2 2" xfId="41381" xr:uid="{00000000-0005-0000-0000-00007A990000}"/>
    <cellStyle name="Normal 33 2 3 3 2 3 2 2 3" xfId="41382" xr:uid="{00000000-0005-0000-0000-00007B990000}"/>
    <cellStyle name="Normal 33 2 3 3 2 3 2 3" xfId="41383" xr:uid="{00000000-0005-0000-0000-00007C990000}"/>
    <cellStyle name="Normal 33 2 3 3 2 3 2 3 2" xfId="41384" xr:uid="{00000000-0005-0000-0000-00007D990000}"/>
    <cellStyle name="Normal 33 2 3 3 2 3 2 4" xfId="41385" xr:uid="{00000000-0005-0000-0000-00007E990000}"/>
    <cellStyle name="Normal 33 2 3 3 2 3 3" xfId="41386" xr:uid="{00000000-0005-0000-0000-00007F990000}"/>
    <cellStyle name="Normal 33 2 3 3 2 3 3 2" xfId="41387" xr:uid="{00000000-0005-0000-0000-000080990000}"/>
    <cellStyle name="Normal 33 2 3 3 2 3 3 2 2" xfId="41388" xr:uid="{00000000-0005-0000-0000-000081990000}"/>
    <cellStyle name="Normal 33 2 3 3 2 3 3 2 2 2" xfId="41389" xr:uid="{00000000-0005-0000-0000-000082990000}"/>
    <cellStyle name="Normal 33 2 3 3 2 3 3 2 3" xfId="41390" xr:uid="{00000000-0005-0000-0000-000083990000}"/>
    <cellStyle name="Normal 33 2 3 3 2 3 3 3" xfId="41391" xr:uid="{00000000-0005-0000-0000-000084990000}"/>
    <cellStyle name="Normal 33 2 3 3 2 3 3 3 2" xfId="41392" xr:uid="{00000000-0005-0000-0000-000085990000}"/>
    <cellStyle name="Normal 33 2 3 3 2 3 3 4" xfId="41393" xr:uid="{00000000-0005-0000-0000-000086990000}"/>
    <cellStyle name="Normal 33 2 3 3 2 3 4" xfId="41394" xr:uid="{00000000-0005-0000-0000-000087990000}"/>
    <cellStyle name="Normal 33 2 3 3 2 3 4 2" xfId="41395" xr:uid="{00000000-0005-0000-0000-000088990000}"/>
    <cellStyle name="Normal 33 2 3 3 2 3 4 2 2" xfId="41396" xr:uid="{00000000-0005-0000-0000-000089990000}"/>
    <cellStyle name="Normal 33 2 3 3 2 3 4 3" xfId="41397" xr:uid="{00000000-0005-0000-0000-00008A990000}"/>
    <cellStyle name="Normal 33 2 3 3 2 3 5" xfId="41398" xr:uid="{00000000-0005-0000-0000-00008B990000}"/>
    <cellStyle name="Normal 33 2 3 3 2 3 5 2" xfId="41399" xr:uid="{00000000-0005-0000-0000-00008C990000}"/>
    <cellStyle name="Normal 33 2 3 3 2 3 6" xfId="41400" xr:uid="{00000000-0005-0000-0000-00008D990000}"/>
    <cellStyle name="Normal 33 2 3 3 2 4" xfId="41401" xr:uid="{00000000-0005-0000-0000-00008E990000}"/>
    <cellStyle name="Normal 33 2 3 3 2 4 2" xfId="41402" xr:uid="{00000000-0005-0000-0000-00008F990000}"/>
    <cellStyle name="Normal 33 2 3 3 2 4 2 2" xfId="41403" xr:uid="{00000000-0005-0000-0000-000090990000}"/>
    <cellStyle name="Normal 33 2 3 3 2 4 2 2 2" xfId="41404" xr:uid="{00000000-0005-0000-0000-000091990000}"/>
    <cellStyle name="Normal 33 2 3 3 2 4 2 3" xfId="41405" xr:uid="{00000000-0005-0000-0000-000092990000}"/>
    <cellStyle name="Normal 33 2 3 3 2 4 3" xfId="41406" xr:uid="{00000000-0005-0000-0000-000093990000}"/>
    <cellStyle name="Normal 33 2 3 3 2 4 3 2" xfId="41407" xr:uid="{00000000-0005-0000-0000-000094990000}"/>
    <cellStyle name="Normal 33 2 3 3 2 4 4" xfId="41408" xr:uid="{00000000-0005-0000-0000-000095990000}"/>
    <cellStyle name="Normal 33 2 3 3 2 5" xfId="41409" xr:uid="{00000000-0005-0000-0000-000096990000}"/>
    <cellStyle name="Normal 33 2 3 3 2 5 2" xfId="41410" xr:uid="{00000000-0005-0000-0000-000097990000}"/>
    <cellStyle name="Normal 33 2 3 3 2 5 2 2" xfId="41411" xr:uid="{00000000-0005-0000-0000-000098990000}"/>
    <cellStyle name="Normal 33 2 3 3 2 5 2 2 2" xfId="41412" xr:uid="{00000000-0005-0000-0000-000099990000}"/>
    <cellStyle name="Normal 33 2 3 3 2 5 2 3" xfId="41413" xr:uid="{00000000-0005-0000-0000-00009A990000}"/>
    <cellStyle name="Normal 33 2 3 3 2 5 3" xfId="41414" xr:uid="{00000000-0005-0000-0000-00009B990000}"/>
    <cellStyle name="Normal 33 2 3 3 2 5 3 2" xfId="41415" xr:uid="{00000000-0005-0000-0000-00009C990000}"/>
    <cellStyle name="Normal 33 2 3 3 2 5 4" xfId="41416" xr:uid="{00000000-0005-0000-0000-00009D990000}"/>
    <cellStyle name="Normal 33 2 3 3 2 6" xfId="41417" xr:uid="{00000000-0005-0000-0000-00009E990000}"/>
    <cellStyle name="Normal 33 2 3 3 2 6 2" xfId="41418" xr:uid="{00000000-0005-0000-0000-00009F990000}"/>
    <cellStyle name="Normal 33 2 3 3 2 6 2 2" xfId="41419" xr:uid="{00000000-0005-0000-0000-0000A0990000}"/>
    <cellStyle name="Normal 33 2 3 3 2 6 3" xfId="41420" xr:uid="{00000000-0005-0000-0000-0000A1990000}"/>
    <cellStyle name="Normal 33 2 3 3 2 7" xfId="41421" xr:uid="{00000000-0005-0000-0000-0000A2990000}"/>
    <cellStyle name="Normal 33 2 3 3 2 7 2" xfId="41422" xr:uid="{00000000-0005-0000-0000-0000A3990000}"/>
    <cellStyle name="Normal 33 2 3 3 2 8" xfId="41423" xr:uid="{00000000-0005-0000-0000-0000A4990000}"/>
    <cellStyle name="Normal 33 2 3 3 3" xfId="41424" xr:uid="{00000000-0005-0000-0000-0000A5990000}"/>
    <cellStyle name="Normal 33 2 3 3 3 2" xfId="41425" xr:uid="{00000000-0005-0000-0000-0000A6990000}"/>
    <cellStyle name="Normal 33 2 3 3 3 2 2" xfId="41426" xr:uid="{00000000-0005-0000-0000-0000A7990000}"/>
    <cellStyle name="Normal 33 2 3 3 3 2 2 2" xfId="41427" xr:uid="{00000000-0005-0000-0000-0000A8990000}"/>
    <cellStyle name="Normal 33 2 3 3 3 2 2 2 2" xfId="41428" xr:uid="{00000000-0005-0000-0000-0000A9990000}"/>
    <cellStyle name="Normal 33 2 3 3 3 2 2 2 2 2" xfId="41429" xr:uid="{00000000-0005-0000-0000-0000AA990000}"/>
    <cellStyle name="Normal 33 2 3 3 3 2 2 2 3" xfId="41430" xr:uid="{00000000-0005-0000-0000-0000AB990000}"/>
    <cellStyle name="Normal 33 2 3 3 3 2 2 3" xfId="41431" xr:uid="{00000000-0005-0000-0000-0000AC990000}"/>
    <cellStyle name="Normal 33 2 3 3 3 2 2 3 2" xfId="41432" xr:uid="{00000000-0005-0000-0000-0000AD990000}"/>
    <cellStyle name="Normal 33 2 3 3 3 2 2 4" xfId="41433" xr:uid="{00000000-0005-0000-0000-0000AE990000}"/>
    <cellStyle name="Normal 33 2 3 3 3 2 3" xfId="41434" xr:uid="{00000000-0005-0000-0000-0000AF990000}"/>
    <cellStyle name="Normal 33 2 3 3 3 2 3 2" xfId="41435" xr:uid="{00000000-0005-0000-0000-0000B0990000}"/>
    <cellStyle name="Normal 33 2 3 3 3 2 3 2 2" xfId="41436" xr:uid="{00000000-0005-0000-0000-0000B1990000}"/>
    <cellStyle name="Normal 33 2 3 3 3 2 3 2 2 2" xfId="41437" xr:uid="{00000000-0005-0000-0000-0000B2990000}"/>
    <cellStyle name="Normal 33 2 3 3 3 2 3 2 3" xfId="41438" xr:uid="{00000000-0005-0000-0000-0000B3990000}"/>
    <cellStyle name="Normal 33 2 3 3 3 2 3 3" xfId="41439" xr:uid="{00000000-0005-0000-0000-0000B4990000}"/>
    <cellStyle name="Normal 33 2 3 3 3 2 3 3 2" xfId="41440" xr:uid="{00000000-0005-0000-0000-0000B5990000}"/>
    <cellStyle name="Normal 33 2 3 3 3 2 3 4" xfId="41441" xr:uid="{00000000-0005-0000-0000-0000B6990000}"/>
    <cellStyle name="Normal 33 2 3 3 3 2 4" xfId="41442" xr:uid="{00000000-0005-0000-0000-0000B7990000}"/>
    <cellStyle name="Normal 33 2 3 3 3 2 4 2" xfId="41443" xr:uid="{00000000-0005-0000-0000-0000B8990000}"/>
    <cellStyle name="Normal 33 2 3 3 3 2 4 2 2" xfId="41444" xr:uid="{00000000-0005-0000-0000-0000B9990000}"/>
    <cellStyle name="Normal 33 2 3 3 3 2 4 3" xfId="41445" xr:uid="{00000000-0005-0000-0000-0000BA990000}"/>
    <cellStyle name="Normal 33 2 3 3 3 2 5" xfId="41446" xr:uid="{00000000-0005-0000-0000-0000BB990000}"/>
    <cellStyle name="Normal 33 2 3 3 3 2 5 2" xfId="41447" xr:uid="{00000000-0005-0000-0000-0000BC990000}"/>
    <cellStyle name="Normal 33 2 3 3 3 2 6" xfId="41448" xr:uid="{00000000-0005-0000-0000-0000BD990000}"/>
    <cellStyle name="Normal 33 2 3 3 3 3" xfId="41449" xr:uid="{00000000-0005-0000-0000-0000BE990000}"/>
    <cellStyle name="Normal 33 2 3 3 3 3 2" xfId="41450" xr:uid="{00000000-0005-0000-0000-0000BF990000}"/>
    <cellStyle name="Normal 33 2 3 3 3 3 2 2" xfId="41451" xr:uid="{00000000-0005-0000-0000-0000C0990000}"/>
    <cellStyle name="Normal 33 2 3 3 3 3 2 2 2" xfId="41452" xr:uid="{00000000-0005-0000-0000-0000C1990000}"/>
    <cellStyle name="Normal 33 2 3 3 3 3 2 3" xfId="41453" xr:uid="{00000000-0005-0000-0000-0000C2990000}"/>
    <cellStyle name="Normal 33 2 3 3 3 3 3" xfId="41454" xr:uid="{00000000-0005-0000-0000-0000C3990000}"/>
    <cellStyle name="Normal 33 2 3 3 3 3 3 2" xfId="41455" xr:uid="{00000000-0005-0000-0000-0000C4990000}"/>
    <cellStyle name="Normal 33 2 3 3 3 3 4" xfId="41456" xr:uid="{00000000-0005-0000-0000-0000C5990000}"/>
    <cellStyle name="Normal 33 2 3 3 3 4" xfId="41457" xr:uid="{00000000-0005-0000-0000-0000C6990000}"/>
    <cellStyle name="Normal 33 2 3 3 3 4 2" xfId="41458" xr:uid="{00000000-0005-0000-0000-0000C7990000}"/>
    <cellStyle name="Normal 33 2 3 3 3 4 2 2" xfId="41459" xr:uid="{00000000-0005-0000-0000-0000C8990000}"/>
    <cellStyle name="Normal 33 2 3 3 3 4 2 2 2" xfId="41460" xr:uid="{00000000-0005-0000-0000-0000C9990000}"/>
    <cellStyle name="Normal 33 2 3 3 3 4 2 3" xfId="41461" xr:uid="{00000000-0005-0000-0000-0000CA990000}"/>
    <cellStyle name="Normal 33 2 3 3 3 4 3" xfId="41462" xr:uid="{00000000-0005-0000-0000-0000CB990000}"/>
    <cellStyle name="Normal 33 2 3 3 3 4 3 2" xfId="41463" xr:uid="{00000000-0005-0000-0000-0000CC990000}"/>
    <cellStyle name="Normal 33 2 3 3 3 4 4" xfId="41464" xr:uid="{00000000-0005-0000-0000-0000CD990000}"/>
    <cellStyle name="Normal 33 2 3 3 3 5" xfId="41465" xr:uid="{00000000-0005-0000-0000-0000CE990000}"/>
    <cellStyle name="Normal 33 2 3 3 3 5 2" xfId="41466" xr:uid="{00000000-0005-0000-0000-0000CF990000}"/>
    <cellStyle name="Normal 33 2 3 3 3 5 2 2" xfId="41467" xr:uid="{00000000-0005-0000-0000-0000D0990000}"/>
    <cellStyle name="Normal 33 2 3 3 3 5 3" xfId="41468" xr:uid="{00000000-0005-0000-0000-0000D1990000}"/>
    <cellStyle name="Normal 33 2 3 3 3 6" xfId="41469" xr:uid="{00000000-0005-0000-0000-0000D2990000}"/>
    <cellStyle name="Normal 33 2 3 3 3 6 2" xfId="41470" xr:uid="{00000000-0005-0000-0000-0000D3990000}"/>
    <cellStyle name="Normal 33 2 3 3 3 7" xfId="41471" xr:uid="{00000000-0005-0000-0000-0000D4990000}"/>
    <cellStyle name="Normal 33 2 3 3 4" xfId="41472" xr:uid="{00000000-0005-0000-0000-0000D5990000}"/>
    <cellStyle name="Normal 33 2 3 3 4 2" xfId="41473" xr:uid="{00000000-0005-0000-0000-0000D6990000}"/>
    <cellStyle name="Normal 33 2 3 3 4 2 2" xfId="41474" xr:uid="{00000000-0005-0000-0000-0000D7990000}"/>
    <cellStyle name="Normal 33 2 3 3 4 2 2 2" xfId="41475" xr:uid="{00000000-0005-0000-0000-0000D8990000}"/>
    <cellStyle name="Normal 33 2 3 3 4 2 2 2 2" xfId="41476" xr:uid="{00000000-0005-0000-0000-0000D9990000}"/>
    <cellStyle name="Normal 33 2 3 3 4 2 2 3" xfId="41477" xr:uid="{00000000-0005-0000-0000-0000DA990000}"/>
    <cellStyle name="Normal 33 2 3 3 4 2 3" xfId="41478" xr:uid="{00000000-0005-0000-0000-0000DB990000}"/>
    <cellStyle name="Normal 33 2 3 3 4 2 3 2" xfId="41479" xr:uid="{00000000-0005-0000-0000-0000DC990000}"/>
    <cellStyle name="Normal 33 2 3 3 4 2 4" xfId="41480" xr:uid="{00000000-0005-0000-0000-0000DD990000}"/>
    <cellStyle name="Normal 33 2 3 3 4 3" xfId="41481" xr:uid="{00000000-0005-0000-0000-0000DE990000}"/>
    <cellStyle name="Normal 33 2 3 3 4 3 2" xfId="41482" xr:uid="{00000000-0005-0000-0000-0000DF990000}"/>
    <cellStyle name="Normal 33 2 3 3 4 3 2 2" xfId="41483" xr:uid="{00000000-0005-0000-0000-0000E0990000}"/>
    <cellStyle name="Normal 33 2 3 3 4 3 2 2 2" xfId="41484" xr:uid="{00000000-0005-0000-0000-0000E1990000}"/>
    <cellStyle name="Normal 33 2 3 3 4 3 2 3" xfId="41485" xr:uid="{00000000-0005-0000-0000-0000E2990000}"/>
    <cellStyle name="Normal 33 2 3 3 4 3 3" xfId="41486" xr:uid="{00000000-0005-0000-0000-0000E3990000}"/>
    <cellStyle name="Normal 33 2 3 3 4 3 3 2" xfId="41487" xr:uid="{00000000-0005-0000-0000-0000E4990000}"/>
    <cellStyle name="Normal 33 2 3 3 4 3 4" xfId="41488" xr:uid="{00000000-0005-0000-0000-0000E5990000}"/>
    <cellStyle name="Normal 33 2 3 3 4 4" xfId="41489" xr:uid="{00000000-0005-0000-0000-0000E6990000}"/>
    <cellStyle name="Normal 33 2 3 3 4 4 2" xfId="41490" xr:uid="{00000000-0005-0000-0000-0000E7990000}"/>
    <cellStyle name="Normal 33 2 3 3 4 4 2 2" xfId="41491" xr:uid="{00000000-0005-0000-0000-0000E8990000}"/>
    <cellStyle name="Normal 33 2 3 3 4 4 3" xfId="41492" xr:uid="{00000000-0005-0000-0000-0000E9990000}"/>
    <cellStyle name="Normal 33 2 3 3 4 5" xfId="41493" xr:uid="{00000000-0005-0000-0000-0000EA990000}"/>
    <cellStyle name="Normal 33 2 3 3 4 5 2" xfId="41494" xr:uid="{00000000-0005-0000-0000-0000EB990000}"/>
    <cellStyle name="Normal 33 2 3 3 4 6" xfId="41495" xr:uid="{00000000-0005-0000-0000-0000EC990000}"/>
    <cellStyle name="Normal 33 2 3 3 5" xfId="41496" xr:uid="{00000000-0005-0000-0000-0000ED990000}"/>
    <cellStyle name="Normal 33 2 3 3 5 2" xfId="41497" xr:uid="{00000000-0005-0000-0000-0000EE990000}"/>
    <cellStyle name="Normal 33 2 3 3 5 2 2" xfId="41498" xr:uid="{00000000-0005-0000-0000-0000EF990000}"/>
    <cellStyle name="Normal 33 2 3 3 5 2 2 2" xfId="41499" xr:uid="{00000000-0005-0000-0000-0000F0990000}"/>
    <cellStyle name="Normal 33 2 3 3 5 2 3" xfId="41500" xr:uid="{00000000-0005-0000-0000-0000F1990000}"/>
    <cellStyle name="Normal 33 2 3 3 5 3" xfId="41501" xr:uid="{00000000-0005-0000-0000-0000F2990000}"/>
    <cellStyle name="Normal 33 2 3 3 5 3 2" xfId="41502" xr:uid="{00000000-0005-0000-0000-0000F3990000}"/>
    <cellStyle name="Normal 33 2 3 3 5 4" xfId="41503" xr:uid="{00000000-0005-0000-0000-0000F4990000}"/>
    <cellStyle name="Normal 33 2 3 3 6" xfId="41504" xr:uid="{00000000-0005-0000-0000-0000F5990000}"/>
    <cellStyle name="Normal 33 2 3 3 6 2" xfId="41505" xr:uid="{00000000-0005-0000-0000-0000F6990000}"/>
    <cellStyle name="Normal 33 2 3 3 6 2 2" xfId="41506" xr:uid="{00000000-0005-0000-0000-0000F7990000}"/>
    <cellStyle name="Normal 33 2 3 3 6 2 2 2" xfId="41507" xr:uid="{00000000-0005-0000-0000-0000F8990000}"/>
    <cellStyle name="Normal 33 2 3 3 6 2 3" xfId="41508" xr:uid="{00000000-0005-0000-0000-0000F9990000}"/>
    <cellStyle name="Normal 33 2 3 3 6 3" xfId="41509" xr:uid="{00000000-0005-0000-0000-0000FA990000}"/>
    <cellStyle name="Normal 33 2 3 3 6 3 2" xfId="41510" xr:uid="{00000000-0005-0000-0000-0000FB990000}"/>
    <cellStyle name="Normal 33 2 3 3 6 4" xfId="41511" xr:uid="{00000000-0005-0000-0000-0000FC990000}"/>
    <cellStyle name="Normal 33 2 3 3 7" xfId="41512" xr:uid="{00000000-0005-0000-0000-0000FD990000}"/>
    <cellStyle name="Normal 33 2 3 3 7 2" xfId="41513" xr:uid="{00000000-0005-0000-0000-0000FE990000}"/>
    <cellStyle name="Normal 33 2 3 3 7 2 2" xfId="41514" xr:uid="{00000000-0005-0000-0000-0000FF990000}"/>
    <cellStyle name="Normal 33 2 3 3 7 3" xfId="41515" xr:uid="{00000000-0005-0000-0000-0000009A0000}"/>
    <cellStyle name="Normal 33 2 3 3 8" xfId="41516" xr:uid="{00000000-0005-0000-0000-0000019A0000}"/>
    <cellStyle name="Normal 33 2 3 3 8 2" xfId="41517" xr:uid="{00000000-0005-0000-0000-0000029A0000}"/>
    <cellStyle name="Normal 33 2 3 3 9" xfId="41518" xr:uid="{00000000-0005-0000-0000-0000039A0000}"/>
    <cellStyle name="Normal 33 2 3 3 9 2" xfId="41519" xr:uid="{00000000-0005-0000-0000-0000049A0000}"/>
    <cellStyle name="Normal 33 2 3 4" xfId="41520" xr:uid="{00000000-0005-0000-0000-0000059A0000}"/>
    <cellStyle name="Normal 33 2 3 4 2" xfId="41521" xr:uid="{00000000-0005-0000-0000-0000069A0000}"/>
    <cellStyle name="Normal 33 2 3 4 2 2" xfId="41522" xr:uid="{00000000-0005-0000-0000-0000079A0000}"/>
    <cellStyle name="Normal 33 2 3 4 2 2 2" xfId="41523" xr:uid="{00000000-0005-0000-0000-0000089A0000}"/>
    <cellStyle name="Normal 33 2 3 4 2 2 2 2" xfId="41524" xr:uid="{00000000-0005-0000-0000-0000099A0000}"/>
    <cellStyle name="Normal 33 2 3 4 2 2 2 2 2" xfId="41525" xr:uid="{00000000-0005-0000-0000-00000A9A0000}"/>
    <cellStyle name="Normal 33 2 3 4 2 2 2 2 2 2" xfId="41526" xr:uid="{00000000-0005-0000-0000-00000B9A0000}"/>
    <cellStyle name="Normal 33 2 3 4 2 2 2 2 3" xfId="41527" xr:uid="{00000000-0005-0000-0000-00000C9A0000}"/>
    <cellStyle name="Normal 33 2 3 4 2 2 2 3" xfId="41528" xr:uid="{00000000-0005-0000-0000-00000D9A0000}"/>
    <cellStyle name="Normal 33 2 3 4 2 2 2 3 2" xfId="41529" xr:uid="{00000000-0005-0000-0000-00000E9A0000}"/>
    <cellStyle name="Normal 33 2 3 4 2 2 2 4" xfId="41530" xr:uid="{00000000-0005-0000-0000-00000F9A0000}"/>
    <cellStyle name="Normal 33 2 3 4 2 2 3" xfId="41531" xr:uid="{00000000-0005-0000-0000-0000109A0000}"/>
    <cellStyle name="Normal 33 2 3 4 2 2 3 2" xfId="41532" xr:uid="{00000000-0005-0000-0000-0000119A0000}"/>
    <cellStyle name="Normal 33 2 3 4 2 2 3 2 2" xfId="41533" xr:uid="{00000000-0005-0000-0000-0000129A0000}"/>
    <cellStyle name="Normal 33 2 3 4 2 2 3 2 2 2" xfId="41534" xr:uid="{00000000-0005-0000-0000-0000139A0000}"/>
    <cellStyle name="Normal 33 2 3 4 2 2 3 2 3" xfId="41535" xr:uid="{00000000-0005-0000-0000-0000149A0000}"/>
    <cellStyle name="Normal 33 2 3 4 2 2 3 3" xfId="41536" xr:uid="{00000000-0005-0000-0000-0000159A0000}"/>
    <cellStyle name="Normal 33 2 3 4 2 2 3 3 2" xfId="41537" xr:uid="{00000000-0005-0000-0000-0000169A0000}"/>
    <cellStyle name="Normal 33 2 3 4 2 2 3 4" xfId="41538" xr:uid="{00000000-0005-0000-0000-0000179A0000}"/>
    <cellStyle name="Normal 33 2 3 4 2 2 4" xfId="41539" xr:uid="{00000000-0005-0000-0000-0000189A0000}"/>
    <cellStyle name="Normal 33 2 3 4 2 2 4 2" xfId="41540" xr:uid="{00000000-0005-0000-0000-0000199A0000}"/>
    <cellStyle name="Normal 33 2 3 4 2 2 4 2 2" xfId="41541" xr:uid="{00000000-0005-0000-0000-00001A9A0000}"/>
    <cellStyle name="Normal 33 2 3 4 2 2 4 3" xfId="41542" xr:uid="{00000000-0005-0000-0000-00001B9A0000}"/>
    <cellStyle name="Normal 33 2 3 4 2 2 5" xfId="41543" xr:uid="{00000000-0005-0000-0000-00001C9A0000}"/>
    <cellStyle name="Normal 33 2 3 4 2 2 5 2" xfId="41544" xr:uid="{00000000-0005-0000-0000-00001D9A0000}"/>
    <cellStyle name="Normal 33 2 3 4 2 2 6" xfId="41545" xr:uid="{00000000-0005-0000-0000-00001E9A0000}"/>
    <cellStyle name="Normal 33 2 3 4 2 3" xfId="41546" xr:uid="{00000000-0005-0000-0000-00001F9A0000}"/>
    <cellStyle name="Normal 33 2 3 4 2 3 2" xfId="41547" xr:uid="{00000000-0005-0000-0000-0000209A0000}"/>
    <cellStyle name="Normal 33 2 3 4 2 3 2 2" xfId="41548" xr:uid="{00000000-0005-0000-0000-0000219A0000}"/>
    <cellStyle name="Normal 33 2 3 4 2 3 2 2 2" xfId="41549" xr:uid="{00000000-0005-0000-0000-0000229A0000}"/>
    <cellStyle name="Normal 33 2 3 4 2 3 2 3" xfId="41550" xr:uid="{00000000-0005-0000-0000-0000239A0000}"/>
    <cellStyle name="Normal 33 2 3 4 2 3 3" xfId="41551" xr:uid="{00000000-0005-0000-0000-0000249A0000}"/>
    <cellStyle name="Normal 33 2 3 4 2 3 3 2" xfId="41552" xr:uid="{00000000-0005-0000-0000-0000259A0000}"/>
    <cellStyle name="Normal 33 2 3 4 2 3 4" xfId="41553" xr:uid="{00000000-0005-0000-0000-0000269A0000}"/>
    <cellStyle name="Normal 33 2 3 4 2 4" xfId="41554" xr:uid="{00000000-0005-0000-0000-0000279A0000}"/>
    <cellStyle name="Normal 33 2 3 4 2 4 2" xfId="41555" xr:uid="{00000000-0005-0000-0000-0000289A0000}"/>
    <cellStyle name="Normal 33 2 3 4 2 4 2 2" xfId="41556" xr:uid="{00000000-0005-0000-0000-0000299A0000}"/>
    <cellStyle name="Normal 33 2 3 4 2 4 2 2 2" xfId="41557" xr:uid="{00000000-0005-0000-0000-00002A9A0000}"/>
    <cellStyle name="Normal 33 2 3 4 2 4 2 3" xfId="41558" xr:uid="{00000000-0005-0000-0000-00002B9A0000}"/>
    <cellStyle name="Normal 33 2 3 4 2 4 3" xfId="41559" xr:uid="{00000000-0005-0000-0000-00002C9A0000}"/>
    <cellStyle name="Normal 33 2 3 4 2 4 3 2" xfId="41560" xr:uid="{00000000-0005-0000-0000-00002D9A0000}"/>
    <cellStyle name="Normal 33 2 3 4 2 4 4" xfId="41561" xr:uid="{00000000-0005-0000-0000-00002E9A0000}"/>
    <cellStyle name="Normal 33 2 3 4 2 5" xfId="41562" xr:uid="{00000000-0005-0000-0000-00002F9A0000}"/>
    <cellStyle name="Normal 33 2 3 4 2 5 2" xfId="41563" xr:uid="{00000000-0005-0000-0000-0000309A0000}"/>
    <cellStyle name="Normal 33 2 3 4 2 5 2 2" xfId="41564" xr:uid="{00000000-0005-0000-0000-0000319A0000}"/>
    <cellStyle name="Normal 33 2 3 4 2 5 3" xfId="41565" xr:uid="{00000000-0005-0000-0000-0000329A0000}"/>
    <cellStyle name="Normal 33 2 3 4 2 6" xfId="41566" xr:uid="{00000000-0005-0000-0000-0000339A0000}"/>
    <cellStyle name="Normal 33 2 3 4 2 6 2" xfId="41567" xr:uid="{00000000-0005-0000-0000-0000349A0000}"/>
    <cellStyle name="Normal 33 2 3 4 2 7" xfId="41568" xr:uid="{00000000-0005-0000-0000-0000359A0000}"/>
    <cellStyle name="Normal 33 2 3 4 3" xfId="41569" xr:uid="{00000000-0005-0000-0000-0000369A0000}"/>
    <cellStyle name="Normal 33 2 3 4 3 2" xfId="41570" xr:uid="{00000000-0005-0000-0000-0000379A0000}"/>
    <cellStyle name="Normal 33 2 3 4 3 2 2" xfId="41571" xr:uid="{00000000-0005-0000-0000-0000389A0000}"/>
    <cellStyle name="Normal 33 2 3 4 3 2 2 2" xfId="41572" xr:uid="{00000000-0005-0000-0000-0000399A0000}"/>
    <cellStyle name="Normal 33 2 3 4 3 2 2 2 2" xfId="41573" xr:uid="{00000000-0005-0000-0000-00003A9A0000}"/>
    <cellStyle name="Normal 33 2 3 4 3 2 2 3" xfId="41574" xr:uid="{00000000-0005-0000-0000-00003B9A0000}"/>
    <cellStyle name="Normal 33 2 3 4 3 2 3" xfId="41575" xr:uid="{00000000-0005-0000-0000-00003C9A0000}"/>
    <cellStyle name="Normal 33 2 3 4 3 2 3 2" xfId="41576" xr:uid="{00000000-0005-0000-0000-00003D9A0000}"/>
    <cellStyle name="Normal 33 2 3 4 3 2 4" xfId="41577" xr:uid="{00000000-0005-0000-0000-00003E9A0000}"/>
    <cellStyle name="Normal 33 2 3 4 3 3" xfId="41578" xr:uid="{00000000-0005-0000-0000-00003F9A0000}"/>
    <cellStyle name="Normal 33 2 3 4 3 3 2" xfId="41579" xr:uid="{00000000-0005-0000-0000-0000409A0000}"/>
    <cellStyle name="Normal 33 2 3 4 3 3 2 2" xfId="41580" xr:uid="{00000000-0005-0000-0000-0000419A0000}"/>
    <cellStyle name="Normal 33 2 3 4 3 3 2 2 2" xfId="41581" xr:uid="{00000000-0005-0000-0000-0000429A0000}"/>
    <cellStyle name="Normal 33 2 3 4 3 3 2 3" xfId="41582" xr:uid="{00000000-0005-0000-0000-0000439A0000}"/>
    <cellStyle name="Normal 33 2 3 4 3 3 3" xfId="41583" xr:uid="{00000000-0005-0000-0000-0000449A0000}"/>
    <cellStyle name="Normal 33 2 3 4 3 3 3 2" xfId="41584" xr:uid="{00000000-0005-0000-0000-0000459A0000}"/>
    <cellStyle name="Normal 33 2 3 4 3 3 4" xfId="41585" xr:uid="{00000000-0005-0000-0000-0000469A0000}"/>
    <cellStyle name="Normal 33 2 3 4 3 4" xfId="41586" xr:uid="{00000000-0005-0000-0000-0000479A0000}"/>
    <cellStyle name="Normal 33 2 3 4 3 4 2" xfId="41587" xr:uid="{00000000-0005-0000-0000-0000489A0000}"/>
    <cellStyle name="Normal 33 2 3 4 3 4 2 2" xfId="41588" xr:uid="{00000000-0005-0000-0000-0000499A0000}"/>
    <cellStyle name="Normal 33 2 3 4 3 4 3" xfId="41589" xr:uid="{00000000-0005-0000-0000-00004A9A0000}"/>
    <cellStyle name="Normal 33 2 3 4 3 5" xfId="41590" xr:uid="{00000000-0005-0000-0000-00004B9A0000}"/>
    <cellStyle name="Normal 33 2 3 4 3 5 2" xfId="41591" xr:uid="{00000000-0005-0000-0000-00004C9A0000}"/>
    <cellStyle name="Normal 33 2 3 4 3 6" xfId="41592" xr:uid="{00000000-0005-0000-0000-00004D9A0000}"/>
    <cellStyle name="Normal 33 2 3 4 4" xfId="41593" xr:uid="{00000000-0005-0000-0000-00004E9A0000}"/>
    <cellStyle name="Normal 33 2 3 4 4 2" xfId="41594" xr:uid="{00000000-0005-0000-0000-00004F9A0000}"/>
    <cellStyle name="Normal 33 2 3 4 4 2 2" xfId="41595" xr:uid="{00000000-0005-0000-0000-0000509A0000}"/>
    <cellStyle name="Normal 33 2 3 4 4 2 2 2" xfId="41596" xr:uid="{00000000-0005-0000-0000-0000519A0000}"/>
    <cellStyle name="Normal 33 2 3 4 4 2 3" xfId="41597" xr:uid="{00000000-0005-0000-0000-0000529A0000}"/>
    <cellStyle name="Normal 33 2 3 4 4 3" xfId="41598" xr:uid="{00000000-0005-0000-0000-0000539A0000}"/>
    <cellStyle name="Normal 33 2 3 4 4 3 2" xfId="41599" xr:uid="{00000000-0005-0000-0000-0000549A0000}"/>
    <cellStyle name="Normal 33 2 3 4 4 4" xfId="41600" xr:uid="{00000000-0005-0000-0000-0000559A0000}"/>
    <cellStyle name="Normal 33 2 3 4 5" xfId="41601" xr:uid="{00000000-0005-0000-0000-0000569A0000}"/>
    <cellStyle name="Normal 33 2 3 4 5 2" xfId="41602" xr:uid="{00000000-0005-0000-0000-0000579A0000}"/>
    <cellStyle name="Normal 33 2 3 4 5 2 2" xfId="41603" xr:uid="{00000000-0005-0000-0000-0000589A0000}"/>
    <cellStyle name="Normal 33 2 3 4 5 2 2 2" xfId="41604" xr:uid="{00000000-0005-0000-0000-0000599A0000}"/>
    <cellStyle name="Normal 33 2 3 4 5 2 3" xfId="41605" xr:uid="{00000000-0005-0000-0000-00005A9A0000}"/>
    <cellStyle name="Normal 33 2 3 4 5 3" xfId="41606" xr:uid="{00000000-0005-0000-0000-00005B9A0000}"/>
    <cellStyle name="Normal 33 2 3 4 5 3 2" xfId="41607" xr:uid="{00000000-0005-0000-0000-00005C9A0000}"/>
    <cellStyle name="Normal 33 2 3 4 5 4" xfId="41608" xr:uid="{00000000-0005-0000-0000-00005D9A0000}"/>
    <cellStyle name="Normal 33 2 3 4 6" xfId="41609" xr:uid="{00000000-0005-0000-0000-00005E9A0000}"/>
    <cellStyle name="Normal 33 2 3 4 6 2" xfId="41610" xr:uid="{00000000-0005-0000-0000-00005F9A0000}"/>
    <cellStyle name="Normal 33 2 3 4 6 2 2" xfId="41611" xr:uid="{00000000-0005-0000-0000-0000609A0000}"/>
    <cellStyle name="Normal 33 2 3 4 6 3" xfId="41612" xr:uid="{00000000-0005-0000-0000-0000619A0000}"/>
    <cellStyle name="Normal 33 2 3 4 7" xfId="41613" xr:uid="{00000000-0005-0000-0000-0000629A0000}"/>
    <cellStyle name="Normal 33 2 3 4 7 2" xfId="41614" xr:uid="{00000000-0005-0000-0000-0000639A0000}"/>
    <cellStyle name="Normal 33 2 3 4 8" xfId="41615" xr:uid="{00000000-0005-0000-0000-0000649A0000}"/>
    <cellStyle name="Normal 33 2 3 5" xfId="41616" xr:uid="{00000000-0005-0000-0000-0000659A0000}"/>
    <cellStyle name="Normal 33 2 3 5 2" xfId="41617" xr:uid="{00000000-0005-0000-0000-0000669A0000}"/>
    <cellStyle name="Normal 33 2 3 5 2 2" xfId="41618" xr:uid="{00000000-0005-0000-0000-0000679A0000}"/>
    <cellStyle name="Normal 33 2 3 5 2 2 2" xfId="41619" xr:uid="{00000000-0005-0000-0000-0000689A0000}"/>
    <cellStyle name="Normal 33 2 3 5 2 2 2 2" xfId="41620" xr:uid="{00000000-0005-0000-0000-0000699A0000}"/>
    <cellStyle name="Normal 33 2 3 5 2 2 2 2 2" xfId="41621" xr:uid="{00000000-0005-0000-0000-00006A9A0000}"/>
    <cellStyle name="Normal 33 2 3 5 2 2 2 3" xfId="41622" xr:uid="{00000000-0005-0000-0000-00006B9A0000}"/>
    <cellStyle name="Normal 33 2 3 5 2 2 3" xfId="41623" xr:uid="{00000000-0005-0000-0000-00006C9A0000}"/>
    <cellStyle name="Normal 33 2 3 5 2 2 3 2" xfId="41624" xr:uid="{00000000-0005-0000-0000-00006D9A0000}"/>
    <cellStyle name="Normal 33 2 3 5 2 2 4" xfId="41625" xr:uid="{00000000-0005-0000-0000-00006E9A0000}"/>
    <cellStyle name="Normal 33 2 3 5 2 3" xfId="41626" xr:uid="{00000000-0005-0000-0000-00006F9A0000}"/>
    <cellStyle name="Normal 33 2 3 5 2 3 2" xfId="41627" xr:uid="{00000000-0005-0000-0000-0000709A0000}"/>
    <cellStyle name="Normal 33 2 3 5 2 3 2 2" xfId="41628" xr:uid="{00000000-0005-0000-0000-0000719A0000}"/>
    <cellStyle name="Normal 33 2 3 5 2 3 2 2 2" xfId="41629" xr:uid="{00000000-0005-0000-0000-0000729A0000}"/>
    <cellStyle name="Normal 33 2 3 5 2 3 2 3" xfId="41630" xr:uid="{00000000-0005-0000-0000-0000739A0000}"/>
    <cellStyle name="Normal 33 2 3 5 2 3 3" xfId="41631" xr:uid="{00000000-0005-0000-0000-0000749A0000}"/>
    <cellStyle name="Normal 33 2 3 5 2 3 3 2" xfId="41632" xr:uid="{00000000-0005-0000-0000-0000759A0000}"/>
    <cellStyle name="Normal 33 2 3 5 2 3 4" xfId="41633" xr:uid="{00000000-0005-0000-0000-0000769A0000}"/>
    <cellStyle name="Normal 33 2 3 5 2 4" xfId="41634" xr:uid="{00000000-0005-0000-0000-0000779A0000}"/>
    <cellStyle name="Normal 33 2 3 5 2 4 2" xfId="41635" xr:uid="{00000000-0005-0000-0000-0000789A0000}"/>
    <cellStyle name="Normal 33 2 3 5 2 4 2 2" xfId="41636" xr:uid="{00000000-0005-0000-0000-0000799A0000}"/>
    <cellStyle name="Normal 33 2 3 5 2 4 3" xfId="41637" xr:uid="{00000000-0005-0000-0000-00007A9A0000}"/>
    <cellStyle name="Normal 33 2 3 5 2 5" xfId="41638" xr:uid="{00000000-0005-0000-0000-00007B9A0000}"/>
    <cellStyle name="Normal 33 2 3 5 2 5 2" xfId="41639" xr:uid="{00000000-0005-0000-0000-00007C9A0000}"/>
    <cellStyle name="Normal 33 2 3 5 2 6" xfId="41640" xr:uid="{00000000-0005-0000-0000-00007D9A0000}"/>
    <cellStyle name="Normal 33 2 3 5 3" xfId="41641" xr:uid="{00000000-0005-0000-0000-00007E9A0000}"/>
    <cellStyle name="Normal 33 2 3 5 3 2" xfId="41642" xr:uid="{00000000-0005-0000-0000-00007F9A0000}"/>
    <cellStyle name="Normal 33 2 3 5 3 2 2" xfId="41643" xr:uid="{00000000-0005-0000-0000-0000809A0000}"/>
    <cellStyle name="Normal 33 2 3 5 3 2 2 2" xfId="41644" xr:uid="{00000000-0005-0000-0000-0000819A0000}"/>
    <cellStyle name="Normal 33 2 3 5 3 2 3" xfId="41645" xr:uid="{00000000-0005-0000-0000-0000829A0000}"/>
    <cellStyle name="Normal 33 2 3 5 3 3" xfId="41646" xr:uid="{00000000-0005-0000-0000-0000839A0000}"/>
    <cellStyle name="Normal 33 2 3 5 3 3 2" xfId="41647" xr:uid="{00000000-0005-0000-0000-0000849A0000}"/>
    <cellStyle name="Normal 33 2 3 5 3 4" xfId="41648" xr:uid="{00000000-0005-0000-0000-0000859A0000}"/>
    <cellStyle name="Normal 33 2 3 5 4" xfId="41649" xr:uid="{00000000-0005-0000-0000-0000869A0000}"/>
    <cellStyle name="Normal 33 2 3 5 4 2" xfId="41650" xr:uid="{00000000-0005-0000-0000-0000879A0000}"/>
    <cellStyle name="Normal 33 2 3 5 4 2 2" xfId="41651" xr:uid="{00000000-0005-0000-0000-0000889A0000}"/>
    <cellStyle name="Normal 33 2 3 5 4 2 2 2" xfId="41652" xr:uid="{00000000-0005-0000-0000-0000899A0000}"/>
    <cellStyle name="Normal 33 2 3 5 4 2 3" xfId="41653" xr:uid="{00000000-0005-0000-0000-00008A9A0000}"/>
    <cellStyle name="Normal 33 2 3 5 4 3" xfId="41654" xr:uid="{00000000-0005-0000-0000-00008B9A0000}"/>
    <cellStyle name="Normal 33 2 3 5 4 3 2" xfId="41655" xr:uid="{00000000-0005-0000-0000-00008C9A0000}"/>
    <cellStyle name="Normal 33 2 3 5 4 4" xfId="41656" xr:uid="{00000000-0005-0000-0000-00008D9A0000}"/>
    <cellStyle name="Normal 33 2 3 5 5" xfId="41657" xr:uid="{00000000-0005-0000-0000-00008E9A0000}"/>
    <cellStyle name="Normal 33 2 3 5 5 2" xfId="41658" xr:uid="{00000000-0005-0000-0000-00008F9A0000}"/>
    <cellStyle name="Normal 33 2 3 5 5 2 2" xfId="41659" xr:uid="{00000000-0005-0000-0000-0000909A0000}"/>
    <cellStyle name="Normal 33 2 3 5 5 3" xfId="41660" xr:uid="{00000000-0005-0000-0000-0000919A0000}"/>
    <cellStyle name="Normal 33 2 3 5 6" xfId="41661" xr:uid="{00000000-0005-0000-0000-0000929A0000}"/>
    <cellStyle name="Normal 33 2 3 5 6 2" xfId="41662" xr:uid="{00000000-0005-0000-0000-0000939A0000}"/>
    <cellStyle name="Normal 33 2 3 5 7" xfId="41663" xr:uid="{00000000-0005-0000-0000-0000949A0000}"/>
    <cellStyle name="Normal 33 2 3 6" xfId="41664" xr:uid="{00000000-0005-0000-0000-0000959A0000}"/>
    <cellStyle name="Normal 33 2 3 6 2" xfId="41665" xr:uid="{00000000-0005-0000-0000-0000969A0000}"/>
    <cellStyle name="Normal 33 2 3 6 2 2" xfId="41666" xr:uid="{00000000-0005-0000-0000-0000979A0000}"/>
    <cellStyle name="Normal 33 2 3 6 2 2 2" xfId="41667" xr:uid="{00000000-0005-0000-0000-0000989A0000}"/>
    <cellStyle name="Normal 33 2 3 6 2 2 2 2" xfId="41668" xr:uid="{00000000-0005-0000-0000-0000999A0000}"/>
    <cellStyle name="Normal 33 2 3 6 2 2 3" xfId="41669" xr:uid="{00000000-0005-0000-0000-00009A9A0000}"/>
    <cellStyle name="Normal 33 2 3 6 2 3" xfId="41670" xr:uid="{00000000-0005-0000-0000-00009B9A0000}"/>
    <cellStyle name="Normal 33 2 3 6 2 3 2" xfId="41671" xr:uid="{00000000-0005-0000-0000-00009C9A0000}"/>
    <cellStyle name="Normal 33 2 3 6 2 4" xfId="41672" xr:uid="{00000000-0005-0000-0000-00009D9A0000}"/>
    <cellStyle name="Normal 33 2 3 6 3" xfId="41673" xr:uid="{00000000-0005-0000-0000-00009E9A0000}"/>
    <cellStyle name="Normal 33 2 3 6 3 2" xfId="41674" xr:uid="{00000000-0005-0000-0000-00009F9A0000}"/>
    <cellStyle name="Normal 33 2 3 6 3 2 2" xfId="41675" xr:uid="{00000000-0005-0000-0000-0000A09A0000}"/>
    <cellStyle name="Normal 33 2 3 6 3 2 2 2" xfId="41676" xr:uid="{00000000-0005-0000-0000-0000A19A0000}"/>
    <cellStyle name="Normal 33 2 3 6 3 2 3" xfId="41677" xr:uid="{00000000-0005-0000-0000-0000A29A0000}"/>
    <cellStyle name="Normal 33 2 3 6 3 3" xfId="41678" xr:uid="{00000000-0005-0000-0000-0000A39A0000}"/>
    <cellStyle name="Normal 33 2 3 6 3 3 2" xfId="41679" xr:uid="{00000000-0005-0000-0000-0000A49A0000}"/>
    <cellStyle name="Normal 33 2 3 6 3 4" xfId="41680" xr:uid="{00000000-0005-0000-0000-0000A59A0000}"/>
    <cellStyle name="Normal 33 2 3 6 4" xfId="41681" xr:uid="{00000000-0005-0000-0000-0000A69A0000}"/>
    <cellStyle name="Normal 33 2 3 6 4 2" xfId="41682" xr:uid="{00000000-0005-0000-0000-0000A79A0000}"/>
    <cellStyle name="Normal 33 2 3 6 4 2 2" xfId="41683" xr:uid="{00000000-0005-0000-0000-0000A89A0000}"/>
    <cellStyle name="Normal 33 2 3 6 4 3" xfId="41684" xr:uid="{00000000-0005-0000-0000-0000A99A0000}"/>
    <cellStyle name="Normal 33 2 3 6 5" xfId="41685" xr:uid="{00000000-0005-0000-0000-0000AA9A0000}"/>
    <cellStyle name="Normal 33 2 3 6 5 2" xfId="41686" xr:uid="{00000000-0005-0000-0000-0000AB9A0000}"/>
    <cellStyle name="Normal 33 2 3 6 6" xfId="41687" xr:uid="{00000000-0005-0000-0000-0000AC9A0000}"/>
    <cellStyle name="Normal 33 2 3 7" xfId="41688" xr:uid="{00000000-0005-0000-0000-0000AD9A0000}"/>
    <cellStyle name="Normal 33 2 3 7 2" xfId="41689" xr:uid="{00000000-0005-0000-0000-0000AE9A0000}"/>
    <cellStyle name="Normal 33 2 3 7 2 2" xfId="41690" xr:uid="{00000000-0005-0000-0000-0000AF9A0000}"/>
    <cellStyle name="Normal 33 2 3 7 2 2 2" xfId="41691" xr:uid="{00000000-0005-0000-0000-0000B09A0000}"/>
    <cellStyle name="Normal 33 2 3 7 2 3" xfId="41692" xr:uid="{00000000-0005-0000-0000-0000B19A0000}"/>
    <cellStyle name="Normal 33 2 3 7 3" xfId="41693" xr:uid="{00000000-0005-0000-0000-0000B29A0000}"/>
    <cellStyle name="Normal 33 2 3 7 3 2" xfId="41694" xr:uid="{00000000-0005-0000-0000-0000B39A0000}"/>
    <cellStyle name="Normal 33 2 3 7 4" xfId="41695" xr:uid="{00000000-0005-0000-0000-0000B49A0000}"/>
    <cellStyle name="Normal 33 2 3 8" xfId="41696" xr:uid="{00000000-0005-0000-0000-0000B59A0000}"/>
    <cellStyle name="Normal 33 2 3 8 2" xfId="41697" xr:uid="{00000000-0005-0000-0000-0000B69A0000}"/>
    <cellStyle name="Normal 33 2 3 8 2 2" xfId="41698" xr:uid="{00000000-0005-0000-0000-0000B79A0000}"/>
    <cellStyle name="Normal 33 2 3 8 2 2 2" xfId="41699" xr:uid="{00000000-0005-0000-0000-0000B89A0000}"/>
    <cellStyle name="Normal 33 2 3 8 2 3" xfId="41700" xr:uid="{00000000-0005-0000-0000-0000B99A0000}"/>
    <cellStyle name="Normal 33 2 3 8 3" xfId="41701" xr:uid="{00000000-0005-0000-0000-0000BA9A0000}"/>
    <cellStyle name="Normal 33 2 3 8 3 2" xfId="41702" xr:uid="{00000000-0005-0000-0000-0000BB9A0000}"/>
    <cellStyle name="Normal 33 2 3 8 4" xfId="41703" xr:uid="{00000000-0005-0000-0000-0000BC9A0000}"/>
    <cellStyle name="Normal 33 2 3 9" xfId="41704" xr:uid="{00000000-0005-0000-0000-0000BD9A0000}"/>
    <cellStyle name="Normal 33 2 3 9 2" xfId="41705" xr:uid="{00000000-0005-0000-0000-0000BE9A0000}"/>
    <cellStyle name="Normal 33 2 3 9 2 2" xfId="41706" xr:uid="{00000000-0005-0000-0000-0000BF9A0000}"/>
    <cellStyle name="Normal 33 2 3 9 3" xfId="41707" xr:uid="{00000000-0005-0000-0000-0000C09A0000}"/>
    <cellStyle name="Normal 33 2 4" xfId="41708" xr:uid="{00000000-0005-0000-0000-0000C19A0000}"/>
    <cellStyle name="Normal 33 2 4 10" xfId="41709" xr:uid="{00000000-0005-0000-0000-0000C29A0000}"/>
    <cellStyle name="Normal 33 2 4 10 2" xfId="41710" xr:uid="{00000000-0005-0000-0000-0000C39A0000}"/>
    <cellStyle name="Normal 33 2 4 11" xfId="41711" xr:uid="{00000000-0005-0000-0000-0000C49A0000}"/>
    <cellStyle name="Normal 33 2 4 2" xfId="41712" xr:uid="{00000000-0005-0000-0000-0000C59A0000}"/>
    <cellStyle name="Normal 33 2 4 2 10" xfId="41713" xr:uid="{00000000-0005-0000-0000-0000C69A0000}"/>
    <cellStyle name="Normal 33 2 4 2 2" xfId="41714" xr:uid="{00000000-0005-0000-0000-0000C79A0000}"/>
    <cellStyle name="Normal 33 2 4 2 2 2" xfId="41715" xr:uid="{00000000-0005-0000-0000-0000C89A0000}"/>
    <cellStyle name="Normal 33 2 4 2 2 2 2" xfId="41716" xr:uid="{00000000-0005-0000-0000-0000C99A0000}"/>
    <cellStyle name="Normal 33 2 4 2 2 2 2 2" xfId="41717" xr:uid="{00000000-0005-0000-0000-0000CA9A0000}"/>
    <cellStyle name="Normal 33 2 4 2 2 2 2 2 2" xfId="41718" xr:uid="{00000000-0005-0000-0000-0000CB9A0000}"/>
    <cellStyle name="Normal 33 2 4 2 2 2 2 2 2 2" xfId="41719" xr:uid="{00000000-0005-0000-0000-0000CC9A0000}"/>
    <cellStyle name="Normal 33 2 4 2 2 2 2 2 2 2 2" xfId="41720" xr:uid="{00000000-0005-0000-0000-0000CD9A0000}"/>
    <cellStyle name="Normal 33 2 4 2 2 2 2 2 2 3" xfId="41721" xr:uid="{00000000-0005-0000-0000-0000CE9A0000}"/>
    <cellStyle name="Normal 33 2 4 2 2 2 2 2 3" xfId="41722" xr:uid="{00000000-0005-0000-0000-0000CF9A0000}"/>
    <cellStyle name="Normal 33 2 4 2 2 2 2 2 3 2" xfId="41723" xr:uid="{00000000-0005-0000-0000-0000D09A0000}"/>
    <cellStyle name="Normal 33 2 4 2 2 2 2 2 4" xfId="41724" xr:uid="{00000000-0005-0000-0000-0000D19A0000}"/>
    <cellStyle name="Normal 33 2 4 2 2 2 2 3" xfId="41725" xr:uid="{00000000-0005-0000-0000-0000D29A0000}"/>
    <cellStyle name="Normal 33 2 4 2 2 2 2 3 2" xfId="41726" xr:uid="{00000000-0005-0000-0000-0000D39A0000}"/>
    <cellStyle name="Normal 33 2 4 2 2 2 2 3 2 2" xfId="41727" xr:uid="{00000000-0005-0000-0000-0000D49A0000}"/>
    <cellStyle name="Normal 33 2 4 2 2 2 2 3 2 2 2" xfId="41728" xr:uid="{00000000-0005-0000-0000-0000D59A0000}"/>
    <cellStyle name="Normal 33 2 4 2 2 2 2 3 2 3" xfId="41729" xr:uid="{00000000-0005-0000-0000-0000D69A0000}"/>
    <cellStyle name="Normal 33 2 4 2 2 2 2 3 3" xfId="41730" xr:uid="{00000000-0005-0000-0000-0000D79A0000}"/>
    <cellStyle name="Normal 33 2 4 2 2 2 2 3 3 2" xfId="41731" xr:uid="{00000000-0005-0000-0000-0000D89A0000}"/>
    <cellStyle name="Normal 33 2 4 2 2 2 2 3 4" xfId="41732" xr:uid="{00000000-0005-0000-0000-0000D99A0000}"/>
    <cellStyle name="Normal 33 2 4 2 2 2 2 4" xfId="41733" xr:uid="{00000000-0005-0000-0000-0000DA9A0000}"/>
    <cellStyle name="Normal 33 2 4 2 2 2 2 4 2" xfId="41734" xr:uid="{00000000-0005-0000-0000-0000DB9A0000}"/>
    <cellStyle name="Normal 33 2 4 2 2 2 2 4 2 2" xfId="41735" xr:uid="{00000000-0005-0000-0000-0000DC9A0000}"/>
    <cellStyle name="Normal 33 2 4 2 2 2 2 4 3" xfId="41736" xr:uid="{00000000-0005-0000-0000-0000DD9A0000}"/>
    <cellStyle name="Normal 33 2 4 2 2 2 2 5" xfId="41737" xr:uid="{00000000-0005-0000-0000-0000DE9A0000}"/>
    <cellStyle name="Normal 33 2 4 2 2 2 2 5 2" xfId="41738" xr:uid="{00000000-0005-0000-0000-0000DF9A0000}"/>
    <cellStyle name="Normal 33 2 4 2 2 2 2 6" xfId="41739" xr:uid="{00000000-0005-0000-0000-0000E09A0000}"/>
    <cellStyle name="Normal 33 2 4 2 2 2 3" xfId="41740" xr:uid="{00000000-0005-0000-0000-0000E19A0000}"/>
    <cellStyle name="Normal 33 2 4 2 2 2 3 2" xfId="41741" xr:uid="{00000000-0005-0000-0000-0000E29A0000}"/>
    <cellStyle name="Normal 33 2 4 2 2 2 3 2 2" xfId="41742" xr:uid="{00000000-0005-0000-0000-0000E39A0000}"/>
    <cellStyle name="Normal 33 2 4 2 2 2 3 2 2 2" xfId="41743" xr:uid="{00000000-0005-0000-0000-0000E49A0000}"/>
    <cellStyle name="Normal 33 2 4 2 2 2 3 2 3" xfId="41744" xr:uid="{00000000-0005-0000-0000-0000E59A0000}"/>
    <cellStyle name="Normal 33 2 4 2 2 2 3 3" xfId="41745" xr:uid="{00000000-0005-0000-0000-0000E69A0000}"/>
    <cellStyle name="Normal 33 2 4 2 2 2 3 3 2" xfId="41746" xr:uid="{00000000-0005-0000-0000-0000E79A0000}"/>
    <cellStyle name="Normal 33 2 4 2 2 2 3 4" xfId="41747" xr:uid="{00000000-0005-0000-0000-0000E89A0000}"/>
    <cellStyle name="Normal 33 2 4 2 2 2 4" xfId="41748" xr:uid="{00000000-0005-0000-0000-0000E99A0000}"/>
    <cellStyle name="Normal 33 2 4 2 2 2 4 2" xfId="41749" xr:uid="{00000000-0005-0000-0000-0000EA9A0000}"/>
    <cellStyle name="Normal 33 2 4 2 2 2 4 2 2" xfId="41750" xr:uid="{00000000-0005-0000-0000-0000EB9A0000}"/>
    <cellStyle name="Normal 33 2 4 2 2 2 4 2 2 2" xfId="41751" xr:uid="{00000000-0005-0000-0000-0000EC9A0000}"/>
    <cellStyle name="Normal 33 2 4 2 2 2 4 2 3" xfId="41752" xr:uid="{00000000-0005-0000-0000-0000ED9A0000}"/>
    <cellStyle name="Normal 33 2 4 2 2 2 4 3" xfId="41753" xr:uid="{00000000-0005-0000-0000-0000EE9A0000}"/>
    <cellStyle name="Normal 33 2 4 2 2 2 4 3 2" xfId="41754" xr:uid="{00000000-0005-0000-0000-0000EF9A0000}"/>
    <cellStyle name="Normal 33 2 4 2 2 2 4 4" xfId="41755" xr:uid="{00000000-0005-0000-0000-0000F09A0000}"/>
    <cellStyle name="Normal 33 2 4 2 2 2 5" xfId="41756" xr:uid="{00000000-0005-0000-0000-0000F19A0000}"/>
    <cellStyle name="Normal 33 2 4 2 2 2 5 2" xfId="41757" xr:uid="{00000000-0005-0000-0000-0000F29A0000}"/>
    <cellStyle name="Normal 33 2 4 2 2 2 5 2 2" xfId="41758" xr:uid="{00000000-0005-0000-0000-0000F39A0000}"/>
    <cellStyle name="Normal 33 2 4 2 2 2 5 3" xfId="41759" xr:uid="{00000000-0005-0000-0000-0000F49A0000}"/>
    <cellStyle name="Normal 33 2 4 2 2 2 6" xfId="41760" xr:uid="{00000000-0005-0000-0000-0000F59A0000}"/>
    <cellStyle name="Normal 33 2 4 2 2 2 6 2" xfId="41761" xr:uid="{00000000-0005-0000-0000-0000F69A0000}"/>
    <cellStyle name="Normal 33 2 4 2 2 2 7" xfId="41762" xr:uid="{00000000-0005-0000-0000-0000F79A0000}"/>
    <cellStyle name="Normal 33 2 4 2 2 3" xfId="41763" xr:uid="{00000000-0005-0000-0000-0000F89A0000}"/>
    <cellStyle name="Normal 33 2 4 2 2 3 2" xfId="41764" xr:uid="{00000000-0005-0000-0000-0000F99A0000}"/>
    <cellStyle name="Normal 33 2 4 2 2 3 2 2" xfId="41765" xr:uid="{00000000-0005-0000-0000-0000FA9A0000}"/>
    <cellStyle name="Normal 33 2 4 2 2 3 2 2 2" xfId="41766" xr:uid="{00000000-0005-0000-0000-0000FB9A0000}"/>
    <cellStyle name="Normal 33 2 4 2 2 3 2 2 2 2" xfId="41767" xr:uid="{00000000-0005-0000-0000-0000FC9A0000}"/>
    <cellStyle name="Normal 33 2 4 2 2 3 2 2 3" xfId="41768" xr:uid="{00000000-0005-0000-0000-0000FD9A0000}"/>
    <cellStyle name="Normal 33 2 4 2 2 3 2 3" xfId="41769" xr:uid="{00000000-0005-0000-0000-0000FE9A0000}"/>
    <cellStyle name="Normal 33 2 4 2 2 3 2 3 2" xfId="41770" xr:uid="{00000000-0005-0000-0000-0000FF9A0000}"/>
    <cellStyle name="Normal 33 2 4 2 2 3 2 4" xfId="41771" xr:uid="{00000000-0005-0000-0000-0000009B0000}"/>
    <cellStyle name="Normal 33 2 4 2 2 3 3" xfId="41772" xr:uid="{00000000-0005-0000-0000-0000019B0000}"/>
    <cellStyle name="Normal 33 2 4 2 2 3 3 2" xfId="41773" xr:uid="{00000000-0005-0000-0000-0000029B0000}"/>
    <cellStyle name="Normal 33 2 4 2 2 3 3 2 2" xfId="41774" xr:uid="{00000000-0005-0000-0000-0000039B0000}"/>
    <cellStyle name="Normal 33 2 4 2 2 3 3 2 2 2" xfId="41775" xr:uid="{00000000-0005-0000-0000-0000049B0000}"/>
    <cellStyle name="Normal 33 2 4 2 2 3 3 2 3" xfId="41776" xr:uid="{00000000-0005-0000-0000-0000059B0000}"/>
    <cellStyle name="Normal 33 2 4 2 2 3 3 3" xfId="41777" xr:uid="{00000000-0005-0000-0000-0000069B0000}"/>
    <cellStyle name="Normal 33 2 4 2 2 3 3 3 2" xfId="41778" xr:uid="{00000000-0005-0000-0000-0000079B0000}"/>
    <cellStyle name="Normal 33 2 4 2 2 3 3 4" xfId="41779" xr:uid="{00000000-0005-0000-0000-0000089B0000}"/>
    <cellStyle name="Normal 33 2 4 2 2 3 4" xfId="41780" xr:uid="{00000000-0005-0000-0000-0000099B0000}"/>
    <cellStyle name="Normal 33 2 4 2 2 3 4 2" xfId="41781" xr:uid="{00000000-0005-0000-0000-00000A9B0000}"/>
    <cellStyle name="Normal 33 2 4 2 2 3 4 2 2" xfId="41782" xr:uid="{00000000-0005-0000-0000-00000B9B0000}"/>
    <cellStyle name="Normal 33 2 4 2 2 3 4 3" xfId="41783" xr:uid="{00000000-0005-0000-0000-00000C9B0000}"/>
    <cellStyle name="Normal 33 2 4 2 2 3 5" xfId="41784" xr:uid="{00000000-0005-0000-0000-00000D9B0000}"/>
    <cellStyle name="Normal 33 2 4 2 2 3 5 2" xfId="41785" xr:uid="{00000000-0005-0000-0000-00000E9B0000}"/>
    <cellStyle name="Normal 33 2 4 2 2 3 6" xfId="41786" xr:uid="{00000000-0005-0000-0000-00000F9B0000}"/>
    <cellStyle name="Normal 33 2 4 2 2 4" xfId="41787" xr:uid="{00000000-0005-0000-0000-0000109B0000}"/>
    <cellStyle name="Normal 33 2 4 2 2 4 2" xfId="41788" xr:uid="{00000000-0005-0000-0000-0000119B0000}"/>
    <cellStyle name="Normal 33 2 4 2 2 4 2 2" xfId="41789" xr:uid="{00000000-0005-0000-0000-0000129B0000}"/>
    <cellStyle name="Normal 33 2 4 2 2 4 2 2 2" xfId="41790" xr:uid="{00000000-0005-0000-0000-0000139B0000}"/>
    <cellStyle name="Normal 33 2 4 2 2 4 2 3" xfId="41791" xr:uid="{00000000-0005-0000-0000-0000149B0000}"/>
    <cellStyle name="Normal 33 2 4 2 2 4 3" xfId="41792" xr:uid="{00000000-0005-0000-0000-0000159B0000}"/>
    <cellStyle name="Normal 33 2 4 2 2 4 3 2" xfId="41793" xr:uid="{00000000-0005-0000-0000-0000169B0000}"/>
    <cellStyle name="Normal 33 2 4 2 2 4 4" xfId="41794" xr:uid="{00000000-0005-0000-0000-0000179B0000}"/>
    <cellStyle name="Normal 33 2 4 2 2 5" xfId="41795" xr:uid="{00000000-0005-0000-0000-0000189B0000}"/>
    <cellStyle name="Normal 33 2 4 2 2 5 2" xfId="41796" xr:uid="{00000000-0005-0000-0000-0000199B0000}"/>
    <cellStyle name="Normal 33 2 4 2 2 5 2 2" xfId="41797" xr:uid="{00000000-0005-0000-0000-00001A9B0000}"/>
    <cellStyle name="Normal 33 2 4 2 2 5 2 2 2" xfId="41798" xr:uid="{00000000-0005-0000-0000-00001B9B0000}"/>
    <cellStyle name="Normal 33 2 4 2 2 5 2 3" xfId="41799" xr:uid="{00000000-0005-0000-0000-00001C9B0000}"/>
    <cellStyle name="Normal 33 2 4 2 2 5 3" xfId="41800" xr:uid="{00000000-0005-0000-0000-00001D9B0000}"/>
    <cellStyle name="Normal 33 2 4 2 2 5 3 2" xfId="41801" xr:uid="{00000000-0005-0000-0000-00001E9B0000}"/>
    <cellStyle name="Normal 33 2 4 2 2 5 4" xfId="41802" xr:uid="{00000000-0005-0000-0000-00001F9B0000}"/>
    <cellStyle name="Normal 33 2 4 2 2 6" xfId="41803" xr:uid="{00000000-0005-0000-0000-0000209B0000}"/>
    <cellStyle name="Normal 33 2 4 2 2 6 2" xfId="41804" xr:uid="{00000000-0005-0000-0000-0000219B0000}"/>
    <cellStyle name="Normal 33 2 4 2 2 6 2 2" xfId="41805" xr:uid="{00000000-0005-0000-0000-0000229B0000}"/>
    <cellStyle name="Normal 33 2 4 2 2 6 3" xfId="41806" xr:uid="{00000000-0005-0000-0000-0000239B0000}"/>
    <cellStyle name="Normal 33 2 4 2 2 7" xfId="41807" xr:uid="{00000000-0005-0000-0000-0000249B0000}"/>
    <cellStyle name="Normal 33 2 4 2 2 7 2" xfId="41808" xr:uid="{00000000-0005-0000-0000-0000259B0000}"/>
    <cellStyle name="Normal 33 2 4 2 2 8" xfId="41809" xr:uid="{00000000-0005-0000-0000-0000269B0000}"/>
    <cellStyle name="Normal 33 2 4 2 3" xfId="41810" xr:uid="{00000000-0005-0000-0000-0000279B0000}"/>
    <cellStyle name="Normal 33 2 4 2 3 2" xfId="41811" xr:uid="{00000000-0005-0000-0000-0000289B0000}"/>
    <cellStyle name="Normal 33 2 4 2 3 2 2" xfId="41812" xr:uid="{00000000-0005-0000-0000-0000299B0000}"/>
    <cellStyle name="Normal 33 2 4 2 3 2 2 2" xfId="41813" xr:uid="{00000000-0005-0000-0000-00002A9B0000}"/>
    <cellStyle name="Normal 33 2 4 2 3 2 2 2 2" xfId="41814" xr:uid="{00000000-0005-0000-0000-00002B9B0000}"/>
    <cellStyle name="Normal 33 2 4 2 3 2 2 2 2 2" xfId="41815" xr:uid="{00000000-0005-0000-0000-00002C9B0000}"/>
    <cellStyle name="Normal 33 2 4 2 3 2 2 2 3" xfId="41816" xr:uid="{00000000-0005-0000-0000-00002D9B0000}"/>
    <cellStyle name="Normal 33 2 4 2 3 2 2 3" xfId="41817" xr:uid="{00000000-0005-0000-0000-00002E9B0000}"/>
    <cellStyle name="Normal 33 2 4 2 3 2 2 3 2" xfId="41818" xr:uid="{00000000-0005-0000-0000-00002F9B0000}"/>
    <cellStyle name="Normal 33 2 4 2 3 2 2 4" xfId="41819" xr:uid="{00000000-0005-0000-0000-0000309B0000}"/>
    <cellStyle name="Normal 33 2 4 2 3 2 3" xfId="41820" xr:uid="{00000000-0005-0000-0000-0000319B0000}"/>
    <cellStyle name="Normal 33 2 4 2 3 2 3 2" xfId="41821" xr:uid="{00000000-0005-0000-0000-0000329B0000}"/>
    <cellStyle name="Normal 33 2 4 2 3 2 3 2 2" xfId="41822" xr:uid="{00000000-0005-0000-0000-0000339B0000}"/>
    <cellStyle name="Normal 33 2 4 2 3 2 3 2 2 2" xfId="41823" xr:uid="{00000000-0005-0000-0000-0000349B0000}"/>
    <cellStyle name="Normal 33 2 4 2 3 2 3 2 3" xfId="41824" xr:uid="{00000000-0005-0000-0000-0000359B0000}"/>
    <cellStyle name="Normal 33 2 4 2 3 2 3 3" xfId="41825" xr:uid="{00000000-0005-0000-0000-0000369B0000}"/>
    <cellStyle name="Normal 33 2 4 2 3 2 3 3 2" xfId="41826" xr:uid="{00000000-0005-0000-0000-0000379B0000}"/>
    <cellStyle name="Normal 33 2 4 2 3 2 3 4" xfId="41827" xr:uid="{00000000-0005-0000-0000-0000389B0000}"/>
    <cellStyle name="Normal 33 2 4 2 3 2 4" xfId="41828" xr:uid="{00000000-0005-0000-0000-0000399B0000}"/>
    <cellStyle name="Normal 33 2 4 2 3 2 4 2" xfId="41829" xr:uid="{00000000-0005-0000-0000-00003A9B0000}"/>
    <cellStyle name="Normal 33 2 4 2 3 2 4 2 2" xfId="41830" xr:uid="{00000000-0005-0000-0000-00003B9B0000}"/>
    <cellStyle name="Normal 33 2 4 2 3 2 4 3" xfId="41831" xr:uid="{00000000-0005-0000-0000-00003C9B0000}"/>
    <cellStyle name="Normal 33 2 4 2 3 2 5" xfId="41832" xr:uid="{00000000-0005-0000-0000-00003D9B0000}"/>
    <cellStyle name="Normal 33 2 4 2 3 2 5 2" xfId="41833" xr:uid="{00000000-0005-0000-0000-00003E9B0000}"/>
    <cellStyle name="Normal 33 2 4 2 3 2 6" xfId="41834" xr:uid="{00000000-0005-0000-0000-00003F9B0000}"/>
    <cellStyle name="Normal 33 2 4 2 3 3" xfId="41835" xr:uid="{00000000-0005-0000-0000-0000409B0000}"/>
    <cellStyle name="Normal 33 2 4 2 3 3 2" xfId="41836" xr:uid="{00000000-0005-0000-0000-0000419B0000}"/>
    <cellStyle name="Normal 33 2 4 2 3 3 2 2" xfId="41837" xr:uid="{00000000-0005-0000-0000-0000429B0000}"/>
    <cellStyle name="Normal 33 2 4 2 3 3 2 2 2" xfId="41838" xr:uid="{00000000-0005-0000-0000-0000439B0000}"/>
    <cellStyle name="Normal 33 2 4 2 3 3 2 3" xfId="41839" xr:uid="{00000000-0005-0000-0000-0000449B0000}"/>
    <cellStyle name="Normal 33 2 4 2 3 3 3" xfId="41840" xr:uid="{00000000-0005-0000-0000-0000459B0000}"/>
    <cellStyle name="Normal 33 2 4 2 3 3 3 2" xfId="41841" xr:uid="{00000000-0005-0000-0000-0000469B0000}"/>
    <cellStyle name="Normal 33 2 4 2 3 3 4" xfId="41842" xr:uid="{00000000-0005-0000-0000-0000479B0000}"/>
    <cellStyle name="Normal 33 2 4 2 3 4" xfId="41843" xr:uid="{00000000-0005-0000-0000-0000489B0000}"/>
    <cellStyle name="Normal 33 2 4 2 3 4 2" xfId="41844" xr:uid="{00000000-0005-0000-0000-0000499B0000}"/>
    <cellStyle name="Normal 33 2 4 2 3 4 2 2" xfId="41845" xr:uid="{00000000-0005-0000-0000-00004A9B0000}"/>
    <cellStyle name="Normal 33 2 4 2 3 4 2 2 2" xfId="41846" xr:uid="{00000000-0005-0000-0000-00004B9B0000}"/>
    <cellStyle name="Normal 33 2 4 2 3 4 2 3" xfId="41847" xr:uid="{00000000-0005-0000-0000-00004C9B0000}"/>
    <cellStyle name="Normal 33 2 4 2 3 4 3" xfId="41848" xr:uid="{00000000-0005-0000-0000-00004D9B0000}"/>
    <cellStyle name="Normal 33 2 4 2 3 4 3 2" xfId="41849" xr:uid="{00000000-0005-0000-0000-00004E9B0000}"/>
    <cellStyle name="Normal 33 2 4 2 3 4 4" xfId="41850" xr:uid="{00000000-0005-0000-0000-00004F9B0000}"/>
    <cellStyle name="Normal 33 2 4 2 3 5" xfId="41851" xr:uid="{00000000-0005-0000-0000-0000509B0000}"/>
    <cellStyle name="Normal 33 2 4 2 3 5 2" xfId="41852" xr:uid="{00000000-0005-0000-0000-0000519B0000}"/>
    <cellStyle name="Normal 33 2 4 2 3 5 2 2" xfId="41853" xr:uid="{00000000-0005-0000-0000-0000529B0000}"/>
    <cellStyle name="Normal 33 2 4 2 3 5 3" xfId="41854" xr:uid="{00000000-0005-0000-0000-0000539B0000}"/>
    <cellStyle name="Normal 33 2 4 2 3 6" xfId="41855" xr:uid="{00000000-0005-0000-0000-0000549B0000}"/>
    <cellStyle name="Normal 33 2 4 2 3 6 2" xfId="41856" xr:uid="{00000000-0005-0000-0000-0000559B0000}"/>
    <cellStyle name="Normal 33 2 4 2 3 7" xfId="41857" xr:uid="{00000000-0005-0000-0000-0000569B0000}"/>
    <cellStyle name="Normal 33 2 4 2 4" xfId="41858" xr:uid="{00000000-0005-0000-0000-0000579B0000}"/>
    <cellStyle name="Normal 33 2 4 2 4 2" xfId="41859" xr:uid="{00000000-0005-0000-0000-0000589B0000}"/>
    <cellStyle name="Normal 33 2 4 2 4 2 2" xfId="41860" xr:uid="{00000000-0005-0000-0000-0000599B0000}"/>
    <cellStyle name="Normal 33 2 4 2 4 2 2 2" xfId="41861" xr:uid="{00000000-0005-0000-0000-00005A9B0000}"/>
    <cellStyle name="Normal 33 2 4 2 4 2 2 2 2" xfId="41862" xr:uid="{00000000-0005-0000-0000-00005B9B0000}"/>
    <cellStyle name="Normal 33 2 4 2 4 2 2 3" xfId="41863" xr:uid="{00000000-0005-0000-0000-00005C9B0000}"/>
    <cellStyle name="Normal 33 2 4 2 4 2 3" xfId="41864" xr:uid="{00000000-0005-0000-0000-00005D9B0000}"/>
    <cellStyle name="Normal 33 2 4 2 4 2 3 2" xfId="41865" xr:uid="{00000000-0005-0000-0000-00005E9B0000}"/>
    <cellStyle name="Normal 33 2 4 2 4 2 4" xfId="41866" xr:uid="{00000000-0005-0000-0000-00005F9B0000}"/>
    <cellStyle name="Normal 33 2 4 2 4 3" xfId="41867" xr:uid="{00000000-0005-0000-0000-0000609B0000}"/>
    <cellStyle name="Normal 33 2 4 2 4 3 2" xfId="41868" xr:uid="{00000000-0005-0000-0000-0000619B0000}"/>
    <cellStyle name="Normal 33 2 4 2 4 3 2 2" xfId="41869" xr:uid="{00000000-0005-0000-0000-0000629B0000}"/>
    <cellStyle name="Normal 33 2 4 2 4 3 2 2 2" xfId="41870" xr:uid="{00000000-0005-0000-0000-0000639B0000}"/>
    <cellStyle name="Normal 33 2 4 2 4 3 2 3" xfId="41871" xr:uid="{00000000-0005-0000-0000-0000649B0000}"/>
    <cellStyle name="Normal 33 2 4 2 4 3 3" xfId="41872" xr:uid="{00000000-0005-0000-0000-0000659B0000}"/>
    <cellStyle name="Normal 33 2 4 2 4 3 3 2" xfId="41873" xr:uid="{00000000-0005-0000-0000-0000669B0000}"/>
    <cellStyle name="Normal 33 2 4 2 4 3 4" xfId="41874" xr:uid="{00000000-0005-0000-0000-0000679B0000}"/>
    <cellStyle name="Normal 33 2 4 2 4 4" xfId="41875" xr:uid="{00000000-0005-0000-0000-0000689B0000}"/>
    <cellStyle name="Normal 33 2 4 2 4 4 2" xfId="41876" xr:uid="{00000000-0005-0000-0000-0000699B0000}"/>
    <cellStyle name="Normal 33 2 4 2 4 4 2 2" xfId="41877" xr:uid="{00000000-0005-0000-0000-00006A9B0000}"/>
    <cellStyle name="Normal 33 2 4 2 4 4 3" xfId="41878" xr:uid="{00000000-0005-0000-0000-00006B9B0000}"/>
    <cellStyle name="Normal 33 2 4 2 4 5" xfId="41879" xr:uid="{00000000-0005-0000-0000-00006C9B0000}"/>
    <cellStyle name="Normal 33 2 4 2 4 5 2" xfId="41880" xr:uid="{00000000-0005-0000-0000-00006D9B0000}"/>
    <cellStyle name="Normal 33 2 4 2 4 6" xfId="41881" xr:uid="{00000000-0005-0000-0000-00006E9B0000}"/>
    <cellStyle name="Normal 33 2 4 2 5" xfId="41882" xr:uid="{00000000-0005-0000-0000-00006F9B0000}"/>
    <cellStyle name="Normal 33 2 4 2 5 2" xfId="41883" xr:uid="{00000000-0005-0000-0000-0000709B0000}"/>
    <cellStyle name="Normal 33 2 4 2 5 2 2" xfId="41884" xr:uid="{00000000-0005-0000-0000-0000719B0000}"/>
    <cellStyle name="Normal 33 2 4 2 5 2 2 2" xfId="41885" xr:uid="{00000000-0005-0000-0000-0000729B0000}"/>
    <cellStyle name="Normal 33 2 4 2 5 2 3" xfId="41886" xr:uid="{00000000-0005-0000-0000-0000739B0000}"/>
    <cellStyle name="Normal 33 2 4 2 5 3" xfId="41887" xr:uid="{00000000-0005-0000-0000-0000749B0000}"/>
    <cellStyle name="Normal 33 2 4 2 5 3 2" xfId="41888" xr:uid="{00000000-0005-0000-0000-0000759B0000}"/>
    <cellStyle name="Normal 33 2 4 2 5 4" xfId="41889" xr:uid="{00000000-0005-0000-0000-0000769B0000}"/>
    <cellStyle name="Normal 33 2 4 2 6" xfId="41890" xr:uid="{00000000-0005-0000-0000-0000779B0000}"/>
    <cellStyle name="Normal 33 2 4 2 6 2" xfId="41891" xr:uid="{00000000-0005-0000-0000-0000789B0000}"/>
    <cellStyle name="Normal 33 2 4 2 6 2 2" xfId="41892" xr:uid="{00000000-0005-0000-0000-0000799B0000}"/>
    <cellStyle name="Normal 33 2 4 2 6 2 2 2" xfId="41893" xr:uid="{00000000-0005-0000-0000-00007A9B0000}"/>
    <cellStyle name="Normal 33 2 4 2 6 2 3" xfId="41894" xr:uid="{00000000-0005-0000-0000-00007B9B0000}"/>
    <cellStyle name="Normal 33 2 4 2 6 3" xfId="41895" xr:uid="{00000000-0005-0000-0000-00007C9B0000}"/>
    <cellStyle name="Normal 33 2 4 2 6 3 2" xfId="41896" xr:uid="{00000000-0005-0000-0000-00007D9B0000}"/>
    <cellStyle name="Normal 33 2 4 2 6 4" xfId="41897" xr:uid="{00000000-0005-0000-0000-00007E9B0000}"/>
    <cellStyle name="Normal 33 2 4 2 7" xfId="41898" xr:uid="{00000000-0005-0000-0000-00007F9B0000}"/>
    <cellStyle name="Normal 33 2 4 2 7 2" xfId="41899" xr:uid="{00000000-0005-0000-0000-0000809B0000}"/>
    <cellStyle name="Normal 33 2 4 2 7 2 2" xfId="41900" xr:uid="{00000000-0005-0000-0000-0000819B0000}"/>
    <cellStyle name="Normal 33 2 4 2 7 3" xfId="41901" xr:uid="{00000000-0005-0000-0000-0000829B0000}"/>
    <cellStyle name="Normal 33 2 4 2 8" xfId="41902" xr:uid="{00000000-0005-0000-0000-0000839B0000}"/>
    <cellStyle name="Normal 33 2 4 2 8 2" xfId="41903" xr:uid="{00000000-0005-0000-0000-0000849B0000}"/>
    <cellStyle name="Normal 33 2 4 2 9" xfId="41904" xr:uid="{00000000-0005-0000-0000-0000859B0000}"/>
    <cellStyle name="Normal 33 2 4 2 9 2" xfId="41905" xr:uid="{00000000-0005-0000-0000-0000869B0000}"/>
    <cellStyle name="Normal 33 2 4 3" xfId="41906" xr:uid="{00000000-0005-0000-0000-0000879B0000}"/>
    <cellStyle name="Normal 33 2 4 3 2" xfId="41907" xr:uid="{00000000-0005-0000-0000-0000889B0000}"/>
    <cellStyle name="Normal 33 2 4 3 2 2" xfId="41908" xr:uid="{00000000-0005-0000-0000-0000899B0000}"/>
    <cellStyle name="Normal 33 2 4 3 2 2 2" xfId="41909" xr:uid="{00000000-0005-0000-0000-00008A9B0000}"/>
    <cellStyle name="Normal 33 2 4 3 2 2 2 2" xfId="41910" xr:uid="{00000000-0005-0000-0000-00008B9B0000}"/>
    <cellStyle name="Normal 33 2 4 3 2 2 2 2 2" xfId="41911" xr:uid="{00000000-0005-0000-0000-00008C9B0000}"/>
    <cellStyle name="Normal 33 2 4 3 2 2 2 2 2 2" xfId="41912" xr:uid="{00000000-0005-0000-0000-00008D9B0000}"/>
    <cellStyle name="Normal 33 2 4 3 2 2 2 2 3" xfId="41913" xr:uid="{00000000-0005-0000-0000-00008E9B0000}"/>
    <cellStyle name="Normal 33 2 4 3 2 2 2 3" xfId="41914" xr:uid="{00000000-0005-0000-0000-00008F9B0000}"/>
    <cellStyle name="Normal 33 2 4 3 2 2 2 3 2" xfId="41915" xr:uid="{00000000-0005-0000-0000-0000909B0000}"/>
    <cellStyle name="Normal 33 2 4 3 2 2 2 4" xfId="41916" xr:uid="{00000000-0005-0000-0000-0000919B0000}"/>
    <cellStyle name="Normal 33 2 4 3 2 2 3" xfId="41917" xr:uid="{00000000-0005-0000-0000-0000929B0000}"/>
    <cellStyle name="Normal 33 2 4 3 2 2 3 2" xfId="41918" xr:uid="{00000000-0005-0000-0000-0000939B0000}"/>
    <cellStyle name="Normal 33 2 4 3 2 2 3 2 2" xfId="41919" xr:uid="{00000000-0005-0000-0000-0000949B0000}"/>
    <cellStyle name="Normal 33 2 4 3 2 2 3 2 2 2" xfId="41920" xr:uid="{00000000-0005-0000-0000-0000959B0000}"/>
    <cellStyle name="Normal 33 2 4 3 2 2 3 2 3" xfId="41921" xr:uid="{00000000-0005-0000-0000-0000969B0000}"/>
    <cellStyle name="Normal 33 2 4 3 2 2 3 3" xfId="41922" xr:uid="{00000000-0005-0000-0000-0000979B0000}"/>
    <cellStyle name="Normal 33 2 4 3 2 2 3 3 2" xfId="41923" xr:uid="{00000000-0005-0000-0000-0000989B0000}"/>
    <cellStyle name="Normal 33 2 4 3 2 2 3 4" xfId="41924" xr:uid="{00000000-0005-0000-0000-0000999B0000}"/>
    <cellStyle name="Normal 33 2 4 3 2 2 4" xfId="41925" xr:uid="{00000000-0005-0000-0000-00009A9B0000}"/>
    <cellStyle name="Normal 33 2 4 3 2 2 4 2" xfId="41926" xr:uid="{00000000-0005-0000-0000-00009B9B0000}"/>
    <cellStyle name="Normal 33 2 4 3 2 2 4 2 2" xfId="41927" xr:uid="{00000000-0005-0000-0000-00009C9B0000}"/>
    <cellStyle name="Normal 33 2 4 3 2 2 4 3" xfId="41928" xr:uid="{00000000-0005-0000-0000-00009D9B0000}"/>
    <cellStyle name="Normal 33 2 4 3 2 2 5" xfId="41929" xr:uid="{00000000-0005-0000-0000-00009E9B0000}"/>
    <cellStyle name="Normal 33 2 4 3 2 2 5 2" xfId="41930" xr:uid="{00000000-0005-0000-0000-00009F9B0000}"/>
    <cellStyle name="Normal 33 2 4 3 2 2 6" xfId="41931" xr:uid="{00000000-0005-0000-0000-0000A09B0000}"/>
    <cellStyle name="Normal 33 2 4 3 2 3" xfId="41932" xr:uid="{00000000-0005-0000-0000-0000A19B0000}"/>
    <cellStyle name="Normal 33 2 4 3 2 3 2" xfId="41933" xr:uid="{00000000-0005-0000-0000-0000A29B0000}"/>
    <cellStyle name="Normal 33 2 4 3 2 3 2 2" xfId="41934" xr:uid="{00000000-0005-0000-0000-0000A39B0000}"/>
    <cellStyle name="Normal 33 2 4 3 2 3 2 2 2" xfId="41935" xr:uid="{00000000-0005-0000-0000-0000A49B0000}"/>
    <cellStyle name="Normal 33 2 4 3 2 3 2 3" xfId="41936" xr:uid="{00000000-0005-0000-0000-0000A59B0000}"/>
    <cellStyle name="Normal 33 2 4 3 2 3 3" xfId="41937" xr:uid="{00000000-0005-0000-0000-0000A69B0000}"/>
    <cellStyle name="Normal 33 2 4 3 2 3 3 2" xfId="41938" xr:uid="{00000000-0005-0000-0000-0000A79B0000}"/>
    <cellStyle name="Normal 33 2 4 3 2 3 4" xfId="41939" xr:uid="{00000000-0005-0000-0000-0000A89B0000}"/>
    <cellStyle name="Normal 33 2 4 3 2 4" xfId="41940" xr:uid="{00000000-0005-0000-0000-0000A99B0000}"/>
    <cellStyle name="Normal 33 2 4 3 2 4 2" xfId="41941" xr:uid="{00000000-0005-0000-0000-0000AA9B0000}"/>
    <cellStyle name="Normal 33 2 4 3 2 4 2 2" xfId="41942" xr:uid="{00000000-0005-0000-0000-0000AB9B0000}"/>
    <cellStyle name="Normal 33 2 4 3 2 4 2 2 2" xfId="41943" xr:uid="{00000000-0005-0000-0000-0000AC9B0000}"/>
    <cellStyle name="Normal 33 2 4 3 2 4 2 3" xfId="41944" xr:uid="{00000000-0005-0000-0000-0000AD9B0000}"/>
    <cellStyle name="Normal 33 2 4 3 2 4 3" xfId="41945" xr:uid="{00000000-0005-0000-0000-0000AE9B0000}"/>
    <cellStyle name="Normal 33 2 4 3 2 4 3 2" xfId="41946" xr:uid="{00000000-0005-0000-0000-0000AF9B0000}"/>
    <cellStyle name="Normal 33 2 4 3 2 4 4" xfId="41947" xr:uid="{00000000-0005-0000-0000-0000B09B0000}"/>
    <cellStyle name="Normal 33 2 4 3 2 5" xfId="41948" xr:uid="{00000000-0005-0000-0000-0000B19B0000}"/>
    <cellStyle name="Normal 33 2 4 3 2 5 2" xfId="41949" xr:uid="{00000000-0005-0000-0000-0000B29B0000}"/>
    <cellStyle name="Normal 33 2 4 3 2 5 2 2" xfId="41950" xr:uid="{00000000-0005-0000-0000-0000B39B0000}"/>
    <cellStyle name="Normal 33 2 4 3 2 5 3" xfId="41951" xr:uid="{00000000-0005-0000-0000-0000B49B0000}"/>
    <cellStyle name="Normal 33 2 4 3 2 6" xfId="41952" xr:uid="{00000000-0005-0000-0000-0000B59B0000}"/>
    <cellStyle name="Normal 33 2 4 3 2 6 2" xfId="41953" xr:uid="{00000000-0005-0000-0000-0000B69B0000}"/>
    <cellStyle name="Normal 33 2 4 3 2 7" xfId="41954" xr:uid="{00000000-0005-0000-0000-0000B79B0000}"/>
    <cellStyle name="Normal 33 2 4 3 3" xfId="41955" xr:uid="{00000000-0005-0000-0000-0000B89B0000}"/>
    <cellStyle name="Normal 33 2 4 3 3 2" xfId="41956" xr:uid="{00000000-0005-0000-0000-0000B99B0000}"/>
    <cellStyle name="Normal 33 2 4 3 3 2 2" xfId="41957" xr:uid="{00000000-0005-0000-0000-0000BA9B0000}"/>
    <cellStyle name="Normal 33 2 4 3 3 2 2 2" xfId="41958" xr:uid="{00000000-0005-0000-0000-0000BB9B0000}"/>
    <cellStyle name="Normal 33 2 4 3 3 2 2 2 2" xfId="41959" xr:uid="{00000000-0005-0000-0000-0000BC9B0000}"/>
    <cellStyle name="Normal 33 2 4 3 3 2 2 3" xfId="41960" xr:uid="{00000000-0005-0000-0000-0000BD9B0000}"/>
    <cellStyle name="Normal 33 2 4 3 3 2 3" xfId="41961" xr:uid="{00000000-0005-0000-0000-0000BE9B0000}"/>
    <cellStyle name="Normal 33 2 4 3 3 2 3 2" xfId="41962" xr:uid="{00000000-0005-0000-0000-0000BF9B0000}"/>
    <cellStyle name="Normal 33 2 4 3 3 2 4" xfId="41963" xr:uid="{00000000-0005-0000-0000-0000C09B0000}"/>
    <cellStyle name="Normal 33 2 4 3 3 3" xfId="41964" xr:uid="{00000000-0005-0000-0000-0000C19B0000}"/>
    <cellStyle name="Normal 33 2 4 3 3 3 2" xfId="41965" xr:uid="{00000000-0005-0000-0000-0000C29B0000}"/>
    <cellStyle name="Normal 33 2 4 3 3 3 2 2" xfId="41966" xr:uid="{00000000-0005-0000-0000-0000C39B0000}"/>
    <cellStyle name="Normal 33 2 4 3 3 3 2 2 2" xfId="41967" xr:uid="{00000000-0005-0000-0000-0000C49B0000}"/>
    <cellStyle name="Normal 33 2 4 3 3 3 2 3" xfId="41968" xr:uid="{00000000-0005-0000-0000-0000C59B0000}"/>
    <cellStyle name="Normal 33 2 4 3 3 3 3" xfId="41969" xr:uid="{00000000-0005-0000-0000-0000C69B0000}"/>
    <cellStyle name="Normal 33 2 4 3 3 3 3 2" xfId="41970" xr:uid="{00000000-0005-0000-0000-0000C79B0000}"/>
    <cellStyle name="Normal 33 2 4 3 3 3 4" xfId="41971" xr:uid="{00000000-0005-0000-0000-0000C89B0000}"/>
    <cellStyle name="Normal 33 2 4 3 3 4" xfId="41972" xr:uid="{00000000-0005-0000-0000-0000C99B0000}"/>
    <cellStyle name="Normal 33 2 4 3 3 4 2" xfId="41973" xr:uid="{00000000-0005-0000-0000-0000CA9B0000}"/>
    <cellStyle name="Normal 33 2 4 3 3 4 2 2" xfId="41974" xr:uid="{00000000-0005-0000-0000-0000CB9B0000}"/>
    <cellStyle name="Normal 33 2 4 3 3 4 3" xfId="41975" xr:uid="{00000000-0005-0000-0000-0000CC9B0000}"/>
    <cellStyle name="Normal 33 2 4 3 3 5" xfId="41976" xr:uid="{00000000-0005-0000-0000-0000CD9B0000}"/>
    <cellStyle name="Normal 33 2 4 3 3 5 2" xfId="41977" xr:uid="{00000000-0005-0000-0000-0000CE9B0000}"/>
    <cellStyle name="Normal 33 2 4 3 3 6" xfId="41978" xr:uid="{00000000-0005-0000-0000-0000CF9B0000}"/>
    <cellStyle name="Normal 33 2 4 3 4" xfId="41979" xr:uid="{00000000-0005-0000-0000-0000D09B0000}"/>
    <cellStyle name="Normal 33 2 4 3 4 2" xfId="41980" xr:uid="{00000000-0005-0000-0000-0000D19B0000}"/>
    <cellStyle name="Normal 33 2 4 3 4 2 2" xfId="41981" xr:uid="{00000000-0005-0000-0000-0000D29B0000}"/>
    <cellStyle name="Normal 33 2 4 3 4 2 2 2" xfId="41982" xr:uid="{00000000-0005-0000-0000-0000D39B0000}"/>
    <cellStyle name="Normal 33 2 4 3 4 2 3" xfId="41983" xr:uid="{00000000-0005-0000-0000-0000D49B0000}"/>
    <cellStyle name="Normal 33 2 4 3 4 3" xfId="41984" xr:uid="{00000000-0005-0000-0000-0000D59B0000}"/>
    <cellStyle name="Normal 33 2 4 3 4 3 2" xfId="41985" xr:uid="{00000000-0005-0000-0000-0000D69B0000}"/>
    <cellStyle name="Normal 33 2 4 3 4 4" xfId="41986" xr:uid="{00000000-0005-0000-0000-0000D79B0000}"/>
    <cellStyle name="Normal 33 2 4 3 5" xfId="41987" xr:uid="{00000000-0005-0000-0000-0000D89B0000}"/>
    <cellStyle name="Normal 33 2 4 3 5 2" xfId="41988" xr:uid="{00000000-0005-0000-0000-0000D99B0000}"/>
    <cellStyle name="Normal 33 2 4 3 5 2 2" xfId="41989" xr:uid="{00000000-0005-0000-0000-0000DA9B0000}"/>
    <cellStyle name="Normal 33 2 4 3 5 2 2 2" xfId="41990" xr:uid="{00000000-0005-0000-0000-0000DB9B0000}"/>
    <cellStyle name="Normal 33 2 4 3 5 2 3" xfId="41991" xr:uid="{00000000-0005-0000-0000-0000DC9B0000}"/>
    <cellStyle name="Normal 33 2 4 3 5 3" xfId="41992" xr:uid="{00000000-0005-0000-0000-0000DD9B0000}"/>
    <cellStyle name="Normal 33 2 4 3 5 3 2" xfId="41993" xr:uid="{00000000-0005-0000-0000-0000DE9B0000}"/>
    <cellStyle name="Normal 33 2 4 3 5 4" xfId="41994" xr:uid="{00000000-0005-0000-0000-0000DF9B0000}"/>
    <cellStyle name="Normal 33 2 4 3 6" xfId="41995" xr:uid="{00000000-0005-0000-0000-0000E09B0000}"/>
    <cellStyle name="Normal 33 2 4 3 6 2" xfId="41996" xr:uid="{00000000-0005-0000-0000-0000E19B0000}"/>
    <cellStyle name="Normal 33 2 4 3 6 2 2" xfId="41997" xr:uid="{00000000-0005-0000-0000-0000E29B0000}"/>
    <cellStyle name="Normal 33 2 4 3 6 3" xfId="41998" xr:uid="{00000000-0005-0000-0000-0000E39B0000}"/>
    <cellStyle name="Normal 33 2 4 3 7" xfId="41999" xr:uid="{00000000-0005-0000-0000-0000E49B0000}"/>
    <cellStyle name="Normal 33 2 4 3 7 2" xfId="42000" xr:uid="{00000000-0005-0000-0000-0000E59B0000}"/>
    <cellStyle name="Normal 33 2 4 3 8" xfId="42001" xr:uid="{00000000-0005-0000-0000-0000E69B0000}"/>
    <cellStyle name="Normal 33 2 4 4" xfId="42002" xr:uid="{00000000-0005-0000-0000-0000E79B0000}"/>
    <cellStyle name="Normal 33 2 4 4 2" xfId="42003" xr:uid="{00000000-0005-0000-0000-0000E89B0000}"/>
    <cellStyle name="Normal 33 2 4 4 2 2" xfId="42004" xr:uid="{00000000-0005-0000-0000-0000E99B0000}"/>
    <cellStyle name="Normal 33 2 4 4 2 2 2" xfId="42005" xr:uid="{00000000-0005-0000-0000-0000EA9B0000}"/>
    <cellStyle name="Normal 33 2 4 4 2 2 2 2" xfId="42006" xr:uid="{00000000-0005-0000-0000-0000EB9B0000}"/>
    <cellStyle name="Normal 33 2 4 4 2 2 2 2 2" xfId="42007" xr:uid="{00000000-0005-0000-0000-0000EC9B0000}"/>
    <cellStyle name="Normal 33 2 4 4 2 2 2 3" xfId="42008" xr:uid="{00000000-0005-0000-0000-0000ED9B0000}"/>
    <cellStyle name="Normal 33 2 4 4 2 2 3" xfId="42009" xr:uid="{00000000-0005-0000-0000-0000EE9B0000}"/>
    <cellStyle name="Normal 33 2 4 4 2 2 3 2" xfId="42010" xr:uid="{00000000-0005-0000-0000-0000EF9B0000}"/>
    <cellStyle name="Normal 33 2 4 4 2 2 4" xfId="42011" xr:uid="{00000000-0005-0000-0000-0000F09B0000}"/>
    <cellStyle name="Normal 33 2 4 4 2 3" xfId="42012" xr:uid="{00000000-0005-0000-0000-0000F19B0000}"/>
    <cellStyle name="Normal 33 2 4 4 2 3 2" xfId="42013" xr:uid="{00000000-0005-0000-0000-0000F29B0000}"/>
    <cellStyle name="Normal 33 2 4 4 2 3 2 2" xfId="42014" xr:uid="{00000000-0005-0000-0000-0000F39B0000}"/>
    <cellStyle name="Normal 33 2 4 4 2 3 2 2 2" xfId="42015" xr:uid="{00000000-0005-0000-0000-0000F49B0000}"/>
    <cellStyle name="Normal 33 2 4 4 2 3 2 3" xfId="42016" xr:uid="{00000000-0005-0000-0000-0000F59B0000}"/>
    <cellStyle name="Normal 33 2 4 4 2 3 3" xfId="42017" xr:uid="{00000000-0005-0000-0000-0000F69B0000}"/>
    <cellStyle name="Normal 33 2 4 4 2 3 3 2" xfId="42018" xr:uid="{00000000-0005-0000-0000-0000F79B0000}"/>
    <cellStyle name="Normal 33 2 4 4 2 3 4" xfId="42019" xr:uid="{00000000-0005-0000-0000-0000F89B0000}"/>
    <cellStyle name="Normal 33 2 4 4 2 4" xfId="42020" xr:uid="{00000000-0005-0000-0000-0000F99B0000}"/>
    <cellStyle name="Normal 33 2 4 4 2 4 2" xfId="42021" xr:uid="{00000000-0005-0000-0000-0000FA9B0000}"/>
    <cellStyle name="Normal 33 2 4 4 2 4 2 2" xfId="42022" xr:uid="{00000000-0005-0000-0000-0000FB9B0000}"/>
    <cellStyle name="Normal 33 2 4 4 2 4 3" xfId="42023" xr:uid="{00000000-0005-0000-0000-0000FC9B0000}"/>
    <cellStyle name="Normal 33 2 4 4 2 5" xfId="42024" xr:uid="{00000000-0005-0000-0000-0000FD9B0000}"/>
    <cellStyle name="Normal 33 2 4 4 2 5 2" xfId="42025" xr:uid="{00000000-0005-0000-0000-0000FE9B0000}"/>
    <cellStyle name="Normal 33 2 4 4 2 6" xfId="42026" xr:uid="{00000000-0005-0000-0000-0000FF9B0000}"/>
    <cellStyle name="Normal 33 2 4 4 3" xfId="42027" xr:uid="{00000000-0005-0000-0000-0000009C0000}"/>
    <cellStyle name="Normal 33 2 4 4 3 2" xfId="42028" xr:uid="{00000000-0005-0000-0000-0000019C0000}"/>
    <cellStyle name="Normal 33 2 4 4 3 2 2" xfId="42029" xr:uid="{00000000-0005-0000-0000-0000029C0000}"/>
    <cellStyle name="Normal 33 2 4 4 3 2 2 2" xfId="42030" xr:uid="{00000000-0005-0000-0000-0000039C0000}"/>
    <cellStyle name="Normal 33 2 4 4 3 2 3" xfId="42031" xr:uid="{00000000-0005-0000-0000-0000049C0000}"/>
    <cellStyle name="Normal 33 2 4 4 3 3" xfId="42032" xr:uid="{00000000-0005-0000-0000-0000059C0000}"/>
    <cellStyle name="Normal 33 2 4 4 3 3 2" xfId="42033" xr:uid="{00000000-0005-0000-0000-0000069C0000}"/>
    <cellStyle name="Normal 33 2 4 4 3 4" xfId="42034" xr:uid="{00000000-0005-0000-0000-0000079C0000}"/>
    <cellStyle name="Normal 33 2 4 4 4" xfId="42035" xr:uid="{00000000-0005-0000-0000-0000089C0000}"/>
    <cellStyle name="Normal 33 2 4 4 4 2" xfId="42036" xr:uid="{00000000-0005-0000-0000-0000099C0000}"/>
    <cellStyle name="Normal 33 2 4 4 4 2 2" xfId="42037" xr:uid="{00000000-0005-0000-0000-00000A9C0000}"/>
    <cellStyle name="Normal 33 2 4 4 4 2 2 2" xfId="42038" xr:uid="{00000000-0005-0000-0000-00000B9C0000}"/>
    <cellStyle name="Normal 33 2 4 4 4 2 3" xfId="42039" xr:uid="{00000000-0005-0000-0000-00000C9C0000}"/>
    <cellStyle name="Normal 33 2 4 4 4 3" xfId="42040" xr:uid="{00000000-0005-0000-0000-00000D9C0000}"/>
    <cellStyle name="Normal 33 2 4 4 4 3 2" xfId="42041" xr:uid="{00000000-0005-0000-0000-00000E9C0000}"/>
    <cellStyle name="Normal 33 2 4 4 4 4" xfId="42042" xr:uid="{00000000-0005-0000-0000-00000F9C0000}"/>
    <cellStyle name="Normal 33 2 4 4 5" xfId="42043" xr:uid="{00000000-0005-0000-0000-0000109C0000}"/>
    <cellStyle name="Normal 33 2 4 4 5 2" xfId="42044" xr:uid="{00000000-0005-0000-0000-0000119C0000}"/>
    <cellStyle name="Normal 33 2 4 4 5 2 2" xfId="42045" xr:uid="{00000000-0005-0000-0000-0000129C0000}"/>
    <cellStyle name="Normal 33 2 4 4 5 3" xfId="42046" xr:uid="{00000000-0005-0000-0000-0000139C0000}"/>
    <cellStyle name="Normal 33 2 4 4 6" xfId="42047" xr:uid="{00000000-0005-0000-0000-0000149C0000}"/>
    <cellStyle name="Normal 33 2 4 4 6 2" xfId="42048" xr:uid="{00000000-0005-0000-0000-0000159C0000}"/>
    <cellStyle name="Normal 33 2 4 4 7" xfId="42049" xr:uid="{00000000-0005-0000-0000-0000169C0000}"/>
    <cellStyle name="Normal 33 2 4 5" xfId="42050" xr:uid="{00000000-0005-0000-0000-0000179C0000}"/>
    <cellStyle name="Normal 33 2 4 5 2" xfId="42051" xr:uid="{00000000-0005-0000-0000-0000189C0000}"/>
    <cellStyle name="Normal 33 2 4 5 2 2" xfId="42052" xr:uid="{00000000-0005-0000-0000-0000199C0000}"/>
    <cellStyle name="Normal 33 2 4 5 2 2 2" xfId="42053" xr:uid="{00000000-0005-0000-0000-00001A9C0000}"/>
    <cellStyle name="Normal 33 2 4 5 2 2 2 2" xfId="42054" xr:uid="{00000000-0005-0000-0000-00001B9C0000}"/>
    <cellStyle name="Normal 33 2 4 5 2 2 3" xfId="42055" xr:uid="{00000000-0005-0000-0000-00001C9C0000}"/>
    <cellStyle name="Normal 33 2 4 5 2 3" xfId="42056" xr:uid="{00000000-0005-0000-0000-00001D9C0000}"/>
    <cellStyle name="Normal 33 2 4 5 2 3 2" xfId="42057" xr:uid="{00000000-0005-0000-0000-00001E9C0000}"/>
    <cellStyle name="Normal 33 2 4 5 2 4" xfId="42058" xr:uid="{00000000-0005-0000-0000-00001F9C0000}"/>
    <cellStyle name="Normal 33 2 4 5 3" xfId="42059" xr:uid="{00000000-0005-0000-0000-0000209C0000}"/>
    <cellStyle name="Normal 33 2 4 5 3 2" xfId="42060" xr:uid="{00000000-0005-0000-0000-0000219C0000}"/>
    <cellStyle name="Normal 33 2 4 5 3 2 2" xfId="42061" xr:uid="{00000000-0005-0000-0000-0000229C0000}"/>
    <cellStyle name="Normal 33 2 4 5 3 2 2 2" xfId="42062" xr:uid="{00000000-0005-0000-0000-0000239C0000}"/>
    <cellStyle name="Normal 33 2 4 5 3 2 3" xfId="42063" xr:uid="{00000000-0005-0000-0000-0000249C0000}"/>
    <cellStyle name="Normal 33 2 4 5 3 3" xfId="42064" xr:uid="{00000000-0005-0000-0000-0000259C0000}"/>
    <cellStyle name="Normal 33 2 4 5 3 3 2" xfId="42065" xr:uid="{00000000-0005-0000-0000-0000269C0000}"/>
    <cellStyle name="Normal 33 2 4 5 3 4" xfId="42066" xr:uid="{00000000-0005-0000-0000-0000279C0000}"/>
    <cellStyle name="Normal 33 2 4 5 4" xfId="42067" xr:uid="{00000000-0005-0000-0000-0000289C0000}"/>
    <cellStyle name="Normal 33 2 4 5 4 2" xfId="42068" xr:uid="{00000000-0005-0000-0000-0000299C0000}"/>
    <cellStyle name="Normal 33 2 4 5 4 2 2" xfId="42069" xr:uid="{00000000-0005-0000-0000-00002A9C0000}"/>
    <cellStyle name="Normal 33 2 4 5 4 3" xfId="42070" xr:uid="{00000000-0005-0000-0000-00002B9C0000}"/>
    <cellStyle name="Normal 33 2 4 5 5" xfId="42071" xr:uid="{00000000-0005-0000-0000-00002C9C0000}"/>
    <cellStyle name="Normal 33 2 4 5 5 2" xfId="42072" xr:uid="{00000000-0005-0000-0000-00002D9C0000}"/>
    <cellStyle name="Normal 33 2 4 5 6" xfId="42073" xr:uid="{00000000-0005-0000-0000-00002E9C0000}"/>
    <cellStyle name="Normal 33 2 4 6" xfId="42074" xr:uid="{00000000-0005-0000-0000-00002F9C0000}"/>
    <cellStyle name="Normal 33 2 4 6 2" xfId="42075" xr:uid="{00000000-0005-0000-0000-0000309C0000}"/>
    <cellStyle name="Normal 33 2 4 6 2 2" xfId="42076" xr:uid="{00000000-0005-0000-0000-0000319C0000}"/>
    <cellStyle name="Normal 33 2 4 6 2 2 2" xfId="42077" xr:uid="{00000000-0005-0000-0000-0000329C0000}"/>
    <cellStyle name="Normal 33 2 4 6 2 3" xfId="42078" xr:uid="{00000000-0005-0000-0000-0000339C0000}"/>
    <cellStyle name="Normal 33 2 4 6 3" xfId="42079" xr:uid="{00000000-0005-0000-0000-0000349C0000}"/>
    <cellStyle name="Normal 33 2 4 6 3 2" xfId="42080" xr:uid="{00000000-0005-0000-0000-0000359C0000}"/>
    <cellStyle name="Normal 33 2 4 6 4" xfId="42081" xr:uid="{00000000-0005-0000-0000-0000369C0000}"/>
    <cellStyle name="Normal 33 2 4 7" xfId="42082" xr:uid="{00000000-0005-0000-0000-0000379C0000}"/>
    <cellStyle name="Normal 33 2 4 7 2" xfId="42083" xr:uid="{00000000-0005-0000-0000-0000389C0000}"/>
    <cellStyle name="Normal 33 2 4 7 2 2" xfId="42084" xr:uid="{00000000-0005-0000-0000-0000399C0000}"/>
    <cellStyle name="Normal 33 2 4 7 2 2 2" xfId="42085" xr:uid="{00000000-0005-0000-0000-00003A9C0000}"/>
    <cellStyle name="Normal 33 2 4 7 2 3" xfId="42086" xr:uid="{00000000-0005-0000-0000-00003B9C0000}"/>
    <cellStyle name="Normal 33 2 4 7 3" xfId="42087" xr:uid="{00000000-0005-0000-0000-00003C9C0000}"/>
    <cellStyle name="Normal 33 2 4 7 3 2" xfId="42088" xr:uid="{00000000-0005-0000-0000-00003D9C0000}"/>
    <cellStyle name="Normal 33 2 4 7 4" xfId="42089" xr:uid="{00000000-0005-0000-0000-00003E9C0000}"/>
    <cellStyle name="Normal 33 2 4 8" xfId="42090" xr:uid="{00000000-0005-0000-0000-00003F9C0000}"/>
    <cellStyle name="Normal 33 2 4 8 2" xfId="42091" xr:uid="{00000000-0005-0000-0000-0000409C0000}"/>
    <cellStyle name="Normal 33 2 4 8 2 2" xfId="42092" xr:uid="{00000000-0005-0000-0000-0000419C0000}"/>
    <cellStyle name="Normal 33 2 4 8 3" xfId="42093" xr:uid="{00000000-0005-0000-0000-0000429C0000}"/>
    <cellStyle name="Normal 33 2 4 9" xfId="42094" xr:uid="{00000000-0005-0000-0000-0000439C0000}"/>
    <cellStyle name="Normal 33 2 4 9 2" xfId="42095" xr:uid="{00000000-0005-0000-0000-0000449C0000}"/>
    <cellStyle name="Normal 33 2 5" xfId="42096" xr:uid="{00000000-0005-0000-0000-0000459C0000}"/>
    <cellStyle name="Normal 33 2 5 10" xfId="42097" xr:uid="{00000000-0005-0000-0000-0000469C0000}"/>
    <cellStyle name="Normal 33 2 5 2" xfId="42098" xr:uid="{00000000-0005-0000-0000-0000479C0000}"/>
    <cellStyle name="Normal 33 2 5 2 2" xfId="42099" xr:uid="{00000000-0005-0000-0000-0000489C0000}"/>
    <cellStyle name="Normal 33 2 5 2 2 2" xfId="42100" xr:uid="{00000000-0005-0000-0000-0000499C0000}"/>
    <cellStyle name="Normal 33 2 5 2 2 2 2" xfId="42101" xr:uid="{00000000-0005-0000-0000-00004A9C0000}"/>
    <cellStyle name="Normal 33 2 5 2 2 2 2 2" xfId="42102" xr:uid="{00000000-0005-0000-0000-00004B9C0000}"/>
    <cellStyle name="Normal 33 2 5 2 2 2 2 2 2" xfId="42103" xr:uid="{00000000-0005-0000-0000-00004C9C0000}"/>
    <cellStyle name="Normal 33 2 5 2 2 2 2 2 2 2" xfId="42104" xr:uid="{00000000-0005-0000-0000-00004D9C0000}"/>
    <cellStyle name="Normal 33 2 5 2 2 2 2 2 3" xfId="42105" xr:uid="{00000000-0005-0000-0000-00004E9C0000}"/>
    <cellStyle name="Normal 33 2 5 2 2 2 2 3" xfId="42106" xr:uid="{00000000-0005-0000-0000-00004F9C0000}"/>
    <cellStyle name="Normal 33 2 5 2 2 2 2 3 2" xfId="42107" xr:uid="{00000000-0005-0000-0000-0000509C0000}"/>
    <cellStyle name="Normal 33 2 5 2 2 2 2 4" xfId="42108" xr:uid="{00000000-0005-0000-0000-0000519C0000}"/>
    <cellStyle name="Normal 33 2 5 2 2 2 3" xfId="42109" xr:uid="{00000000-0005-0000-0000-0000529C0000}"/>
    <cellStyle name="Normal 33 2 5 2 2 2 3 2" xfId="42110" xr:uid="{00000000-0005-0000-0000-0000539C0000}"/>
    <cellStyle name="Normal 33 2 5 2 2 2 3 2 2" xfId="42111" xr:uid="{00000000-0005-0000-0000-0000549C0000}"/>
    <cellStyle name="Normal 33 2 5 2 2 2 3 2 2 2" xfId="42112" xr:uid="{00000000-0005-0000-0000-0000559C0000}"/>
    <cellStyle name="Normal 33 2 5 2 2 2 3 2 3" xfId="42113" xr:uid="{00000000-0005-0000-0000-0000569C0000}"/>
    <cellStyle name="Normal 33 2 5 2 2 2 3 3" xfId="42114" xr:uid="{00000000-0005-0000-0000-0000579C0000}"/>
    <cellStyle name="Normal 33 2 5 2 2 2 3 3 2" xfId="42115" xr:uid="{00000000-0005-0000-0000-0000589C0000}"/>
    <cellStyle name="Normal 33 2 5 2 2 2 3 4" xfId="42116" xr:uid="{00000000-0005-0000-0000-0000599C0000}"/>
    <cellStyle name="Normal 33 2 5 2 2 2 4" xfId="42117" xr:uid="{00000000-0005-0000-0000-00005A9C0000}"/>
    <cellStyle name="Normal 33 2 5 2 2 2 4 2" xfId="42118" xr:uid="{00000000-0005-0000-0000-00005B9C0000}"/>
    <cellStyle name="Normal 33 2 5 2 2 2 4 2 2" xfId="42119" xr:uid="{00000000-0005-0000-0000-00005C9C0000}"/>
    <cellStyle name="Normal 33 2 5 2 2 2 4 3" xfId="42120" xr:uid="{00000000-0005-0000-0000-00005D9C0000}"/>
    <cellStyle name="Normal 33 2 5 2 2 2 5" xfId="42121" xr:uid="{00000000-0005-0000-0000-00005E9C0000}"/>
    <cellStyle name="Normal 33 2 5 2 2 2 5 2" xfId="42122" xr:uid="{00000000-0005-0000-0000-00005F9C0000}"/>
    <cellStyle name="Normal 33 2 5 2 2 2 6" xfId="42123" xr:uid="{00000000-0005-0000-0000-0000609C0000}"/>
    <cellStyle name="Normal 33 2 5 2 2 3" xfId="42124" xr:uid="{00000000-0005-0000-0000-0000619C0000}"/>
    <cellStyle name="Normal 33 2 5 2 2 3 2" xfId="42125" xr:uid="{00000000-0005-0000-0000-0000629C0000}"/>
    <cellStyle name="Normal 33 2 5 2 2 3 2 2" xfId="42126" xr:uid="{00000000-0005-0000-0000-0000639C0000}"/>
    <cellStyle name="Normal 33 2 5 2 2 3 2 2 2" xfId="42127" xr:uid="{00000000-0005-0000-0000-0000649C0000}"/>
    <cellStyle name="Normal 33 2 5 2 2 3 2 3" xfId="42128" xr:uid="{00000000-0005-0000-0000-0000659C0000}"/>
    <cellStyle name="Normal 33 2 5 2 2 3 3" xfId="42129" xr:uid="{00000000-0005-0000-0000-0000669C0000}"/>
    <cellStyle name="Normal 33 2 5 2 2 3 3 2" xfId="42130" xr:uid="{00000000-0005-0000-0000-0000679C0000}"/>
    <cellStyle name="Normal 33 2 5 2 2 3 4" xfId="42131" xr:uid="{00000000-0005-0000-0000-0000689C0000}"/>
    <cellStyle name="Normal 33 2 5 2 2 4" xfId="42132" xr:uid="{00000000-0005-0000-0000-0000699C0000}"/>
    <cellStyle name="Normal 33 2 5 2 2 4 2" xfId="42133" xr:uid="{00000000-0005-0000-0000-00006A9C0000}"/>
    <cellStyle name="Normal 33 2 5 2 2 4 2 2" xfId="42134" xr:uid="{00000000-0005-0000-0000-00006B9C0000}"/>
    <cellStyle name="Normal 33 2 5 2 2 4 2 2 2" xfId="42135" xr:uid="{00000000-0005-0000-0000-00006C9C0000}"/>
    <cellStyle name="Normal 33 2 5 2 2 4 2 3" xfId="42136" xr:uid="{00000000-0005-0000-0000-00006D9C0000}"/>
    <cellStyle name="Normal 33 2 5 2 2 4 3" xfId="42137" xr:uid="{00000000-0005-0000-0000-00006E9C0000}"/>
    <cellStyle name="Normal 33 2 5 2 2 4 3 2" xfId="42138" xr:uid="{00000000-0005-0000-0000-00006F9C0000}"/>
    <cellStyle name="Normal 33 2 5 2 2 4 4" xfId="42139" xr:uid="{00000000-0005-0000-0000-0000709C0000}"/>
    <cellStyle name="Normal 33 2 5 2 2 5" xfId="42140" xr:uid="{00000000-0005-0000-0000-0000719C0000}"/>
    <cellStyle name="Normal 33 2 5 2 2 5 2" xfId="42141" xr:uid="{00000000-0005-0000-0000-0000729C0000}"/>
    <cellStyle name="Normal 33 2 5 2 2 5 2 2" xfId="42142" xr:uid="{00000000-0005-0000-0000-0000739C0000}"/>
    <cellStyle name="Normal 33 2 5 2 2 5 3" xfId="42143" xr:uid="{00000000-0005-0000-0000-0000749C0000}"/>
    <cellStyle name="Normal 33 2 5 2 2 6" xfId="42144" xr:uid="{00000000-0005-0000-0000-0000759C0000}"/>
    <cellStyle name="Normal 33 2 5 2 2 6 2" xfId="42145" xr:uid="{00000000-0005-0000-0000-0000769C0000}"/>
    <cellStyle name="Normal 33 2 5 2 2 7" xfId="42146" xr:uid="{00000000-0005-0000-0000-0000779C0000}"/>
    <cellStyle name="Normal 33 2 5 2 3" xfId="42147" xr:uid="{00000000-0005-0000-0000-0000789C0000}"/>
    <cellStyle name="Normal 33 2 5 2 3 2" xfId="42148" xr:uid="{00000000-0005-0000-0000-0000799C0000}"/>
    <cellStyle name="Normal 33 2 5 2 3 2 2" xfId="42149" xr:uid="{00000000-0005-0000-0000-00007A9C0000}"/>
    <cellStyle name="Normal 33 2 5 2 3 2 2 2" xfId="42150" xr:uid="{00000000-0005-0000-0000-00007B9C0000}"/>
    <cellStyle name="Normal 33 2 5 2 3 2 2 2 2" xfId="42151" xr:uid="{00000000-0005-0000-0000-00007C9C0000}"/>
    <cellStyle name="Normal 33 2 5 2 3 2 2 3" xfId="42152" xr:uid="{00000000-0005-0000-0000-00007D9C0000}"/>
    <cellStyle name="Normal 33 2 5 2 3 2 3" xfId="42153" xr:uid="{00000000-0005-0000-0000-00007E9C0000}"/>
    <cellStyle name="Normal 33 2 5 2 3 2 3 2" xfId="42154" xr:uid="{00000000-0005-0000-0000-00007F9C0000}"/>
    <cellStyle name="Normal 33 2 5 2 3 2 4" xfId="42155" xr:uid="{00000000-0005-0000-0000-0000809C0000}"/>
    <cellStyle name="Normal 33 2 5 2 3 3" xfId="42156" xr:uid="{00000000-0005-0000-0000-0000819C0000}"/>
    <cellStyle name="Normal 33 2 5 2 3 3 2" xfId="42157" xr:uid="{00000000-0005-0000-0000-0000829C0000}"/>
    <cellStyle name="Normal 33 2 5 2 3 3 2 2" xfId="42158" xr:uid="{00000000-0005-0000-0000-0000839C0000}"/>
    <cellStyle name="Normal 33 2 5 2 3 3 2 2 2" xfId="42159" xr:uid="{00000000-0005-0000-0000-0000849C0000}"/>
    <cellStyle name="Normal 33 2 5 2 3 3 2 3" xfId="42160" xr:uid="{00000000-0005-0000-0000-0000859C0000}"/>
    <cellStyle name="Normal 33 2 5 2 3 3 3" xfId="42161" xr:uid="{00000000-0005-0000-0000-0000869C0000}"/>
    <cellStyle name="Normal 33 2 5 2 3 3 3 2" xfId="42162" xr:uid="{00000000-0005-0000-0000-0000879C0000}"/>
    <cellStyle name="Normal 33 2 5 2 3 3 4" xfId="42163" xr:uid="{00000000-0005-0000-0000-0000889C0000}"/>
    <cellStyle name="Normal 33 2 5 2 3 4" xfId="42164" xr:uid="{00000000-0005-0000-0000-0000899C0000}"/>
    <cellStyle name="Normal 33 2 5 2 3 4 2" xfId="42165" xr:uid="{00000000-0005-0000-0000-00008A9C0000}"/>
    <cellStyle name="Normal 33 2 5 2 3 4 2 2" xfId="42166" xr:uid="{00000000-0005-0000-0000-00008B9C0000}"/>
    <cellStyle name="Normal 33 2 5 2 3 4 3" xfId="42167" xr:uid="{00000000-0005-0000-0000-00008C9C0000}"/>
    <cellStyle name="Normal 33 2 5 2 3 5" xfId="42168" xr:uid="{00000000-0005-0000-0000-00008D9C0000}"/>
    <cellStyle name="Normal 33 2 5 2 3 5 2" xfId="42169" xr:uid="{00000000-0005-0000-0000-00008E9C0000}"/>
    <cellStyle name="Normal 33 2 5 2 3 6" xfId="42170" xr:uid="{00000000-0005-0000-0000-00008F9C0000}"/>
    <cellStyle name="Normal 33 2 5 2 4" xfId="42171" xr:uid="{00000000-0005-0000-0000-0000909C0000}"/>
    <cellStyle name="Normal 33 2 5 2 4 2" xfId="42172" xr:uid="{00000000-0005-0000-0000-0000919C0000}"/>
    <cellStyle name="Normal 33 2 5 2 4 2 2" xfId="42173" xr:uid="{00000000-0005-0000-0000-0000929C0000}"/>
    <cellStyle name="Normal 33 2 5 2 4 2 2 2" xfId="42174" xr:uid="{00000000-0005-0000-0000-0000939C0000}"/>
    <cellStyle name="Normal 33 2 5 2 4 2 3" xfId="42175" xr:uid="{00000000-0005-0000-0000-0000949C0000}"/>
    <cellStyle name="Normal 33 2 5 2 4 3" xfId="42176" xr:uid="{00000000-0005-0000-0000-0000959C0000}"/>
    <cellStyle name="Normal 33 2 5 2 4 3 2" xfId="42177" xr:uid="{00000000-0005-0000-0000-0000969C0000}"/>
    <cellStyle name="Normal 33 2 5 2 4 4" xfId="42178" xr:uid="{00000000-0005-0000-0000-0000979C0000}"/>
    <cellStyle name="Normal 33 2 5 2 5" xfId="42179" xr:uid="{00000000-0005-0000-0000-0000989C0000}"/>
    <cellStyle name="Normal 33 2 5 2 5 2" xfId="42180" xr:uid="{00000000-0005-0000-0000-0000999C0000}"/>
    <cellStyle name="Normal 33 2 5 2 5 2 2" xfId="42181" xr:uid="{00000000-0005-0000-0000-00009A9C0000}"/>
    <cellStyle name="Normal 33 2 5 2 5 2 2 2" xfId="42182" xr:uid="{00000000-0005-0000-0000-00009B9C0000}"/>
    <cellStyle name="Normal 33 2 5 2 5 2 3" xfId="42183" xr:uid="{00000000-0005-0000-0000-00009C9C0000}"/>
    <cellStyle name="Normal 33 2 5 2 5 3" xfId="42184" xr:uid="{00000000-0005-0000-0000-00009D9C0000}"/>
    <cellStyle name="Normal 33 2 5 2 5 3 2" xfId="42185" xr:uid="{00000000-0005-0000-0000-00009E9C0000}"/>
    <cellStyle name="Normal 33 2 5 2 5 4" xfId="42186" xr:uid="{00000000-0005-0000-0000-00009F9C0000}"/>
    <cellStyle name="Normal 33 2 5 2 6" xfId="42187" xr:uid="{00000000-0005-0000-0000-0000A09C0000}"/>
    <cellStyle name="Normal 33 2 5 2 6 2" xfId="42188" xr:uid="{00000000-0005-0000-0000-0000A19C0000}"/>
    <cellStyle name="Normal 33 2 5 2 6 2 2" xfId="42189" xr:uid="{00000000-0005-0000-0000-0000A29C0000}"/>
    <cellStyle name="Normal 33 2 5 2 6 3" xfId="42190" xr:uid="{00000000-0005-0000-0000-0000A39C0000}"/>
    <cellStyle name="Normal 33 2 5 2 7" xfId="42191" xr:uid="{00000000-0005-0000-0000-0000A49C0000}"/>
    <cellStyle name="Normal 33 2 5 2 7 2" xfId="42192" xr:uid="{00000000-0005-0000-0000-0000A59C0000}"/>
    <cellStyle name="Normal 33 2 5 2 8" xfId="42193" xr:uid="{00000000-0005-0000-0000-0000A69C0000}"/>
    <cellStyle name="Normal 33 2 5 3" xfId="42194" xr:uid="{00000000-0005-0000-0000-0000A79C0000}"/>
    <cellStyle name="Normal 33 2 5 3 2" xfId="42195" xr:uid="{00000000-0005-0000-0000-0000A89C0000}"/>
    <cellStyle name="Normal 33 2 5 3 2 2" xfId="42196" xr:uid="{00000000-0005-0000-0000-0000A99C0000}"/>
    <cellStyle name="Normal 33 2 5 3 2 2 2" xfId="42197" xr:uid="{00000000-0005-0000-0000-0000AA9C0000}"/>
    <cellStyle name="Normal 33 2 5 3 2 2 2 2" xfId="42198" xr:uid="{00000000-0005-0000-0000-0000AB9C0000}"/>
    <cellStyle name="Normal 33 2 5 3 2 2 2 2 2" xfId="42199" xr:uid="{00000000-0005-0000-0000-0000AC9C0000}"/>
    <cellStyle name="Normal 33 2 5 3 2 2 2 3" xfId="42200" xr:uid="{00000000-0005-0000-0000-0000AD9C0000}"/>
    <cellStyle name="Normal 33 2 5 3 2 2 3" xfId="42201" xr:uid="{00000000-0005-0000-0000-0000AE9C0000}"/>
    <cellStyle name="Normal 33 2 5 3 2 2 3 2" xfId="42202" xr:uid="{00000000-0005-0000-0000-0000AF9C0000}"/>
    <cellStyle name="Normal 33 2 5 3 2 2 4" xfId="42203" xr:uid="{00000000-0005-0000-0000-0000B09C0000}"/>
    <cellStyle name="Normal 33 2 5 3 2 3" xfId="42204" xr:uid="{00000000-0005-0000-0000-0000B19C0000}"/>
    <cellStyle name="Normal 33 2 5 3 2 3 2" xfId="42205" xr:uid="{00000000-0005-0000-0000-0000B29C0000}"/>
    <cellStyle name="Normal 33 2 5 3 2 3 2 2" xfId="42206" xr:uid="{00000000-0005-0000-0000-0000B39C0000}"/>
    <cellStyle name="Normal 33 2 5 3 2 3 2 2 2" xfId="42207" xr:uid="{00000000-0005-0000-0000-0000B49C0000}"/>
    <cellStyle name="Normal 33 2 5 3 2 3 2 3" xfId="42208" xr:uid="{00000000-0005-0000-0000-0000B59C0000}"/>
    <cellStyle name="Normal 33 2 5 3 2 3 3" xfId="42209" xr:uid="{00000000-0005-0000-0000-0000B69C0000}"/>
    <cellStyle name="Normal 33 2 5 3 2 3 3 2" xfId="42210" xr:uid="{00000000-0005-0000-0000-0000B79C0000}"/>
    <cellStyle name="Normal 33 2 5 3 2 3 4" xfId="42211" xr:uid="{00000000-0005-0000-0000-0000B89C0000}"/>
    <cellStyle name="Normal 33 2 5 3 2 4" xfId="42212" xr:uid="{00000000-0005-0000-0000-0000B99C0000}"/>
    <cellStyle name="Normal 33 2 5 3 2 4 2" xfId="42213" xr:uid="{00000000-0005-0000-0000-0000BA9C0000}"/>
    <cellStyle name="Normal 33 2 5 3 2 4 2 2" xfId="42214" xr:uid="{00000000-0005-0000-0000-0000BB9C0000}"/>
    <cellStyle name="Normal 33 2 5 3 2 4 3" xfId="42215" xr:uid="{00000000-0005-0000-0000-0000BC9C0000}"/>
    <cellStyle name="Normal 33 2 5 3 2 5" xfId="42216" xr:uid="{00000000-0005-0000-0000-0000BD9C0000}"/>
    <cellStyle name="Normal 33 2 5 3 2 5 2" xfId="42217" xr:uid="{00000000-0005-0000-0000-0000BE9C0000}"/>
    <cellStyle name="Normal 33 2 5 3 2 6" xfId="42218" xr:uid="{00000000-0005-0000-0000-0000BF9C0000}"/>
    <cellStyle name="Normal 33 2 5 3 3" xfId="42219" xr:uid="{00000000-0005-0000-0000-0000C09C0000}"/>
    <cellStyle name="Normal 33 2 5 3 3 2" xfId="42220" xr:uid="{00000000-0005-0000-0000-0000C19C0000}"/>
    <cellStyle name="Normal 33 2 5 3 3 2 2" xfId="42221" xr:uid="{00000000-0005-0000-0000-0000C29C0000}"/>
    <cellStyle name="Normal 33 2 5 3 3 2 2 2" xfId="42222" xr:uid="{00000000-0005-0000-0000-0000C39C0000}"/>
    <cellStyle name="Normal 33 2 5 3 3 2 3" xfId="42223" xr:uid="{00000000-0005-0000-0000-0000C49C0000}"/>
    <cellStyle name="Normal 33 2 5 3 3 3" xfId="42224" xr:uid="{00000000-0005-0000-0000-0000C59C0000}"/>
    <cellStyle name="Normal 33 2 5 3 3 3 2" xfId="42225" xr:uid="{00000000-0005-0000-0000-0000C69C0000}"/>
    <cellStyle name="Normal 33 2 5 3 3 4" xfId="42226" xr:uid="{00000000-0005-0000-0000-0000C79C0000}"/>
    <cellStyle name="Normal 33 2 5 3 4" xfId="42227" xr:uid="{00000000-0005-0000-0000-0000C89C0000}"/>
    <cellStyle name="Normal 33 2 5 3 4 2" xfId="42228" xr:uid="{00000000-0005-0000-0000-0000C99C0000}"/>
    <cellStyle name="Normal 33 2 5 3 4 2 2" xfId="42229" xr:uid="{00000000-0005-0000-0000-0000CA9C0000}"/>
    <cellStyle name="Normal 33 2 5 3 4 2 2 2" xfId="42230" xr:uid="{00000000-0005-0000-0000-0000CB9C0000}"/>
    <cellStyle name="Normal 33 2 5 3 4 2 3" xfId="42231" xr:uid="{00000000-0005-0000-0000-0000CC9C0000}"/>
    <cellStyle name="Normal 33 2 5 3 4 3" xfId="42232" xr:uid="{00000000-0005-0000-0000-0000CD9C0000}"/>
    <cellStyle name="Normal 33 2 5 3 4 3 2" xfId="42233" xr:uid="{00000000-0005-0000-0000-0000CE9C0000}"/>
    <cellStyle name="Normal 33 2 5 3 4 4" xfId="42234" xr:uid="{00000000-0005-0000-0000-0000CF9C0000}"/>
    <cellStyle name="Normal 33 2 5 3 5" xfId="42235" xr:uid="{00000000-0005-0000-0000-0000D09C0000}"/>
    <cellStyle name="Normal 33 2 5 3 5 2" xfId="42236" xr:uid="{00000000-0005-0000-0000-0000D19C0000}"/>
    <cellStyle name="Normal 33 2 5 3 5 2 2" xfId="42237" xr:uid="{00000000-0005-0000-0000-0000D29C0000}"/>
    <cellStyle name="Normal 33 2 5 3 5 3" xfId="42238" xr:uid="{00000000-0005-0000-0000-0000D39C0000}"/>
    <cellStyle name="Normal 33 2 5 3 6" xfId="42239" xr:uid="{00000000-0005-0000-0000-0000D49C0000}"/>
    <cellStyle name="Normal 33 2 5 3 6 2" xfId="42240" xr:uid="{00000000-0005-0000-0000-0000D59C0000}"/>
    <cellStyle name="Normal 33 2 5 3 7" xfId="42241" xr:uid="{00000000-0005-0000-0000-0000D69C0000}"/>
    <cellStyle name="Normal 33 2 5 4" xfId="42242" xr:uid="{00000000-0005-0000-0000-0000D79C0000}"/>
    <cellStyle name="Normal 33 2 5 4 2" xfId="42243" xr:uid="{00000000-0005-0000-0000-0000D89C0000}"/>
    <cellStyle name="Normal 33 2 5 4 2 2" xfId="42244" xr:uid="{00000000-0005-0000-0000-0000D99C0000}"/>
    <cellStyle name="Normal 33 2 5 4 2 2 2" xfId="42245" xr:uid="{00000000-0005-0000-0000-0000DA9C0000}"/>
    <cellStyle name="Normal 33 2 5 4 2 2 2 2" xfId="42246" xr:uid="{00000000-0005-0000-0000-0000DB9C0000}"/>
    <cellStyle name="Normal 33 2 5 4 2 2 3" xfId="42247" xr:uid="{00000000-0005-0000-0000-0000DC9C0000}"/>
    <cellStyle name="Normal 33 2 5 4 2 3" xfId="42248" xr:uid="{00000000-0005-0000-0000-0000DD9C0000}"/>
    <cellStyle name="Normal 33 2 5 4 2 3 2" xfId="42249" xr:uid="{00000000-0005-0000-0000-0000DE9C0000}"/>
    <cellStyle name="Normal 33 2 5 4 2 4" xfId="42250" xr:uid="{00000000-0005-0000-0000-0000DF9C0000}"/>
    <cellStyle name="Normal 33 2 5 4 3" xfId="42251" xr:uid="{00000000-0005-0000-0000-0000E09C0000}"/>
    <cellStyle name="Normal 33 2 5 4 3 2" xfId="42252" xr:uid="{00000000-0005-0000-0000-0000E19C0000}"/>
    <cellStyle name="Normal 33 2 5 4 3 2 2" xfId="42253" xr:uid="{00000000-0005-0000-0000-0000E29C0000}"/>
    <cellStyle name="Normal 33 2 5 4 3 2 2 2" xfId="42254" xr:uid="{00000000-0005-0000-0000-0000E39C0000}"/>
    <cellStyle name="Normal 33 2 5 4 3 2 3" xfId="42255" xr:uid="{00000000-0005-0000-0000-0000E49C0000}"/>
    <cellStyle name="Normal 33 2 5 4 3 3" xfId="42256" xr:uid="{00000000-0005-0000-0000-0000E59C0000}"/>
    <cellStyle name="Normal 33 2 5 4 3 3 2" xfId="42257" xr:uid="{00000000-0005-0000-0000-0000E69C0000}"/>
    <cellStyle name="Normal 33 2 5 4 3 4" xfId="42258" xr:uid="{00000000-0005-0000-0000-0000E79C0000}"/>
    <cellStyle name="Normal 33 2 5 4 4" xfId="42259" xr:uid="{00000000-0005-0000-0000-0000E89C0000}"/>
    <cellStyle name="Normal 33 2 5 4 4 2" xfId="42260" xr:uid="{00000000-0005-0000-0000-0000E99C0000}"/>
    <cellStyle name="Normal 33 2 5 4 4 2 2" xfId="42261" xr:uid="{00000000-0005-0000-0000-0000EA9C0000}"/>
    <cellStyle name="Normal 33 2 5 4 4 3" xfId="42262" xr:uid="{00000000-0005-0000-0000-0000EB9C0000}"/>
    <cellStyle name="Normal 33 2 5 4 5" xfId="42263" xr:uid="{00000000-0005-0000-0000-0000EC9C0000}"/>
    <cellStyle name="Normal 33 2 5 4 5 2" xfId="42264" xr:uid="{00000000-0005-0000-0000-0000ED9C0000}"/>
    <cellStyle name="Normal 33 2 5 4 6" xfId="42265" xr:uid="{00000000-0005-0000-0000-0000EE9C0000}"/>
    <cellStyle name="Normal 33 2 5 5" xfId="42266" xr:uid="{00000000-0005-0000-0000-0000EF9C0000}"/>
    <cellStyle name="Normal 33 2 5 5 2" xfId="42267" xr:uid="{00000000-0005-0000-0000-0000F09C0000}"/>
    <cellStyle name="Normal 33 2 5 5 2 2" xfId="42268" xr:uid="{00000000-0005-0000-0000-0000F19C0000}"/>
    <cellStyle name="Normal 33 2 5 5 2 2 2" xfId="42269" xr:uid="{00000000-0005-0000-0000-0000F29C0000}"/>
    <cellStyle name="Normal 33 2 5 5 2 3" xfId="42270" xr:uid="{00000000-0005-0000-0000-0000F39C0000}"/>
    <cellStyle name="Normal 33 2 5 5 3" xfId="42271" xr:uid="{00000000-0005-0000-0000-0000F49C0000}"/>
    <cellStyle name="Normal 33 2 5 5 3 2" xfId="42272" xr:uid="{00000000-0005-0000-0000-0000F59C0000}"/>
    <cellStyle name="Normal 33 2 5 5 4" xfId="42273" xr:uid="{00000000-0005-0000-0000-0000F69C0000}"/>
    <cellStyle name="Normal 33 2 5 6" xfId="42274" xr:uid="{00000000-0005-0000-0000-0000F79C0000}"/>
    <cellStyle name="Normal 33 2 5 6 2" xfId="42275" xr:uid="{00000000-0005-0000-0000-0000F89C0000}"/>
    <cellStyle name="Normal 33 2 5 6 2 2" xfId="42276" xr:uid="{00000000-0005-0000-0000-0000F99C0000}"/>
    <cellStyle name="Normal 33 2 5 6 2 2 2" xfId="42277" xr:uid="{00000000-0005-0000-0000-0000FA9C0000}"/>
    <cellStyle name="Normal 33 2 5 6 2 3" xfId="42278" xr:uid="{00000000-0005-0000-0000-0000FB9C0000}"/>
    <cellStyle name="Normal 33 2 5 6 3" xfId="42279" xr:uid="{00000000-0005-0000-0000-0000FC9C0000}"/>
    <cellStyle name="Normal 33 2 5 6 3 2" xfId="42280" xr:uid="{00000000-0005-0000-0000-0000FD9C0000}"/>
    <cellStyle name="Normal 33 2 5 6 4" xfId="42281" xr:uid="{00000000-0005-0000-0000-0000FE9C0000}"/>
    <cellStyle name="Normal 33 2 5 7" xfId="42282" xr:uid="{00000000-0005-0000-0000-0000FF9C0000}"/>
    <cellStyle name="Normal 33 2 5 7 2" xfId="42283" xr:uid="{00000000-0005-0000-0000-0000009D0000}"/>
    <cellStyle name="Normal 33 2 5 7 2 2" xfId="42284" xr:uid="{00000000-0005-0000-0000-0000019D0000}"/>
    <cellStyle name="Normal 33 2 5 7 3" xfId="42285" xr:uid="{00000000-0005-0000-0000-0000029D0000}"/>
    <cellStyle name="Normal 33 2 5 8" xfId="42286" xr:uid="{00000000-0005-0000-0000-0000039D0000}"/>
    <cellStyle name="Normal 33 2 5 8 2" xfId="42287" xr:uid="{00000000-0005-0000-0000-0000049D0000}"/>
    <cellStyle name="Normal 33 2 5 9" xfId="42288" xr:uid="{00000000-0005-0000-0000-0000059D0000}"/>
    <cellStyle name="Normal 33 2 5 9 2" xfId="42289" xr:uid="{00000000-0005-0000-0000-0000069D0000}"/>
    <cellStyle name="Normal 33 2 6" xfId="42290" xr:uid="{00000000-0005-0000-0000-0000079D0000}"/>
    <cellStyle name="Normal 33 2 6 2" xfId="42291" xr:uid="{00000000-0005-0000-0000-0000089D0000}"/>
    <cellStyle name="Normal 33 2 6 2 2" xfId="42292" xr:uid="{00000000-0005-0000-0000-0000099D0000}"/>
    <cellStyle name="Normal 33 2 6 2 2 2" xfId="42293" xr:uid="{00000000-0005-0000-0000-00000A9D0000}"/>
    <cellStyle name="Normal 33 2 6 2 2 2 2" xfId="42294" xr:uid="{00000000-0005-0000-0000-00000B9D0000}"/>
    <cellStyle name="Normal 33 2 6 2 2 2 2 2" xfId="42295" xr:uid="{00000000-0005-0000-0000-00000C9D0000}"/>
    <cellStyle name="Normal 33 2 6 2 2 2 2 2 2" xfId="42296" xr:uid="{00000000-0005-0000-0000-00000D9D0000}"/>
    <cellStyle name="Normal 33 2 6 2 2 2 2 3" xfId="42297" xr:uid="{00000000-0005-0000-0000-00000E9D0000}"/>
    <cellStyle name="Normal 33 2 6 2 2 2 3" xfId="42298" xr:uid="{00000000-0005-0000-0000-00000F9D0000}"/>
    <cellStyle name="Normal 33 2 6 2 2 2 3 2" xfId="42299" xr:uid="{00000000-0005-0000-0000-0000109D0000}"/>
    <cellStyle name="Normal 33 2 6 2 2 2 4" xfId="42300" xr:uid="{00000000-0005-0000-0000-0000119D0000}"/>
    <cellStyle name="Normal 33 2 6 2 2 3" xfId="42301" xr:uid="{00000000-0005-0000-0000-0000129D0000}"/>
    <cellStyle name="Normal 33 2 6 2 2 3 2" xfId="42302" xr:uid="{00000000-0005-0000-0000-0000139D0000}"/>
    <cellStyle name="Normal 33 2 6 2 2 3 2 2" xfId="42303" xr:uid="{00000000-0005-0000-0000-0000149D0000}"/>
    <cellStyle name="Normal 33 2 6 2 2 3 2 2 2" xfId="42304" xr:uid="{00000000-0005-0000-0000-0000159D0000}"/>
    <cellStyle name="Normal 33 2 6 2 2 3 2 3" xfId="42305" xr:uid="{00000000-0005-0000-0000-0000169D0000}"/>
    <cellStyle name="Normal 33 2 6 2 2 3 3" xfId="42306" xr:uid="{00000000-0005-0000-0000-0000179D0000}"/>
    <cellStyle name="Normal 33 2 6 2 2 3 3 2" xfId="42307" xr:uid="{00000000-0005-0000-0000-0000189D0000}"/>
    <cellStyle name="Normal 33 2 6 2 2 3 4" xfId="42308" xr:uid="{00000000-0005-0000-0000-0000199D0000}"/>
    <cellStyle name="Normal 33 2 6 2 2 4" xfId="42309" xr:uid="{00000000-0005-0000-0000-00001A9D0000}"/>
    <cellStyle name="Normal 33 2 6 2 2 4 2" xfId="42310" xr:uid="{00000000-0005-0000-0000-00001B9D0000}"/>
    <cellStyle name="Normal 33 2 6 2 2 4 2 2" xfId="42311" xr:uid="{00000000-0005-0000-0000-00001C9D0000}"/>
    <cellStyle name="Normal 33 2 6 2 2 4 3" xfId="42312" xr:uid="{00000000-0005-0000-0000-00001D9D0000}"/>
    <cellStyle name="Normal 33 2 6 2 2 5" xfId="42313" xr:uid="{00000000-0005-0000-0000-00001E9D0000}"/>
    <cellStyle name="Normal 33 2 6 2 2 5 2" xfId="42314" xr:uid="{00000000-0005-0000-0000-00001F9D0000}"/>
    <cellStyle name="Normal 33 2 6 2 2 6" xfId="42315" xr:uid="{00000000-0005-0000-0000-0000209D0000}"/>
    <cellStyle name="Normal 33 2 6 2 3" xfId="42316" xr:uid="{00000000-0005-0000-0000-0000219D0000}"/>
    <cellStyle name="Normal 33 2 6 2 3 2" xfId="42317" xr:uid="{00000000-0005-0000-0000-0000229D0000}"/>
    <cellStyle name="Normal 33 2 6 2 3 2 2" xfId="42318" xr:uid="{00000000-0005-0000-0000-0000239D0000}"/>
    <cellStyle name="Normal 33 2 6 2 3 2 2 2" xfId="42319" xr:uid="{00000000-0005-0000-0000-0000249D0000}"/>
    <cellStyle name="Normal 33 2 6 2 3 2 3" xfId="42320" xr:uid="{00000000-0005-0000-0000-0000259D0000}"/>
    <cellStyle name="Normal 33 2 6 2 3 3" xfId="42321" xr:uid="{00000000-0005-0000-0000-0000269D0000}"/>
    <cellStyle name="Normal 33 2 6 2 3 3 2" xfId="42322" xr:uid="{00000000-0005-0000-0000-0000279D0000}"/>
    <cellStyle name="Normal 33 2 6 2 3 4" xfId="42323" xr:uid="{00000000-0005-0000-0000-0000289D0000}"/>
    <cellStyle name="Normal 33 2 6 2 4" xfId="42324" xr:uid="{00000000-0005-0000-0000-0000299D0000}"/>
    <cellStyle name="Normal 33 2 6 2 4 2" xfId="42325" xr:uid="{00000000-0005-0000-0000-00002A9D0000}"/>
    <cellStyle name="Normal 33 2 6 2 4 2 2" xfId="42326" xr:uid="{00000000-0005-0000-0000-00002B9D0000}"/>
    <cellStyle name="Normal 33 2 6 2 4 2 2 2" xfId="42327" xr:uid="{00000000-0005-0000-0000-00002C9D0000}"/>
    <cellStyle name="Normal 33 2 6 2 4 2 3" xfId="42328" xr:uid="{00000000-0005-0000-0000-00002D9D0000}"/>
    <cellStyle name="Normal 33 2 6 2 4 3" xfId="42329" xr:uid="{00000000-0005-0000-0000-00002E9D0000}"/>
    <cellStyle name="Normal 33 2 6 2 4 3 2" xfId="42330" xr:uid="{00000000-0005-0000-0000-00002F9D0000}"/>
    <cellStyle name="Normal 33 2 6 2 4 4" xfId="42331" xr:uid="{00000000-0005-0000-0000-0000309D0000}"/>
    <cellStyle name="Normal 33 2 6 2 5" xfId="42332" xr:uid="{00000000-0005-0000-0000-0000319D0000}"/>
    <cellStyle name="Normal 33 2 6 2 5 2" xfId="42333" xr:uid="{00000000-0005-0000-0000-0000329D0000}"/>
    <cellStyle name="Normal 33 2 6 2 5 2 2" xfId="42334" xr:uid="{00000000-0005-0000-0000-0000339D0000}"/>
    <cellStyle name="Normal 33 2 6 2 5 3" xfId="42335" xr:uid="{00000000-0005-0000-0000-0000349D0000}"/>
    <cellStyle name="Normal 33 2 6 2 6" xfId="42336" xr:uid="{00000000-0005-0000-0000-0000359D0000}"/>
    <cellStyle name="Normal 33 2 6 2 6 2" xfId="42337" xr:uid="{00000000-0005-0000-0000-0000369D0000}"/>
    <cellStyle name="Normal 33 2 6 2 7" xfId="42338" xr:uid="{00000000-0005-0000-0000-0000379D0000}"/>
    <cellStyle name="Normal 33 2 6 3" xfId="42339" xr:uid="{00000000-0005-0000-0000-0000389D0000}"/>
    <cellStyle name="Normal 33 2 6 3 2" xfId="42340" xr:uid="{00000000-0005-0000-0000-0000399D0000}"/>
    <cellStyle name="Normal 33 2 6 3 2 2" xfId="42341" xr:uid="{00000000-0005-0000-0000-00003A9D0000}"/>
    <cellStyle name="Normal 33 2 6 3 2 2 2" xfId="42342" xr:uid="{00000000-0005-0000-0000-00003B9D0000}"/>
    <cellStyle name="Normal 33 2 6 3 2 2 2 2" xfId="42343" xr:uid="{00000000-0005-0000-0000-00003C9D0000}"/>
    <cellStyle name="Normal 33 2 6 3 2 2 3" xfId="42344" xr:uid="{00000000-0005-0000-0000-00003D9D0000}"/>
    <cellStyle name="Normal 33 2 6 3 2 3" xfId="42345" xr:uid="{00000000-0005-0000-0000-00003E9D0000}"/>
    <cellStyle name="Normal 33 2 6 3 2 3 2" xfId="42346" xr:uid="{00000000-0005-0000-0000-00003F9D0000}"/>
    <cellStyle name="Normal 33 2 6 3 2 4" xfId="42347" xr:uid="{00000000-0005-0000-0000-0000409D0000}"/>
    <cellStyle name="Normal 33 2 6 3 3" xfId="42348" xr:uid="{00000000-0005-0000-0000-0000419D0000}"/>
    <cellStyle name="Normal 33 2 6 3 3 2" xfId="42349" xr:uid="{00000000-0005-0000-0000-0000429D0000}"/>
    <cellStyle name="Normal 33 2 6 3 3 2 2" xfId="42350" xr:uid="{00000000-0005-0000-0000-0000439D0000}"/>
    <cellStyle name="Normal 33 2 6 3 3 2 2 2" xfId="42351" xr:uid="{00000000-0005-0000-0000-0000449D0000}"/>
    <cellStyle name="Normal 33 2 6 3 3 2 3" xfId="42352" xr:uid="{00000000-0005-0000-0000-0000459D0000}"/>
    <cellStyle name="Normal 33 2 6 3 3 3" xfId="42353" xr:uid="{00000000-0005-0000-0000-0000469D0000}"/>
    <cellStyle name="Normal 33 2 6 3 3 3 2" xfId="42354" xr:uid="{00000000-0005-0000-0000-0000479D0000}"/>
    <cellStyle name="Normal 33 2 6 3 3 4" xfId="42355" xr:uid="{00000000-0005-0000-0000-0000489D0000}"/>
    <cellStyle name="Normal 33 2 6 3 4" xfId="42356" xr:uid="{00000000-0005-0000-0000-0000499D0000}"/>
    <cellStyle name="Normal 33 2 6 3 4 2" xfId="42357" xr:uid="{00000000-0005-0000-0000-00004A9D0000}"/>
    <cellStyle name="Normal 33 2 6 3 4 2 2" xfId="42358" xr:uid="{00000000-0005-0000-0000-00004B9D0000}"/>
    <cellStyle name="Normal 33 2 6 3 4 3" xfId="42359" xr:uid="{00000000-0005-0000-0000-00004C9D0000}"/>
    <cellStyle name="Normal 33 2 6 3 5" xfId="42360" xr:uid="{00000000-0005-0000-0000-00004D9D0000}"/>
    <cellStyle name="Normal 33 2 6 3 5 2" xfId="42361" xr:uid="{00000000-0005-0000-0000-00004E9D0000}"/>
    <cellStyle name="Normal 33 2 6 3 6" xfId="42362" xr:uid="{00000000-0005-0000-0000-00004F9D0000}"/>
    <cellStyle name="Normal 33 2 6 4" xfId="42363" xr:uid="{00000000-0005-0000-0000-0000509D0000}"/>
    <cellStyle name="Normal 33 2 6 4 2" xfId="42364" xr:uid="{00000000-0005-0000-0000-0000519D0000}"/>
    <cellStyle name="Normal 33 2 6 4 2 2" xfId="42365" xr:uid="{00000000-0005-0000-0000-0000529D0000}"/>
    <cellStyle name="Normal 33 2 6 4 2 2 2" xfId="42366" xr:uid="{00000000-0005-0000-0000-0000539D0000}"/>
    <cellStyle name="Normal 33 2 6 4 2 3" xfId="42367" xr:uid="{00000000-0005-0000-0000-0000549D0000}"/>
    <cellStyle name="Normal 33 2 6 4 3" xfId="42368" xr:uid="{00000000-0005-0000-0000-0000559D0000}"/>
    <cellStyle name="Normal 33 2 6 4 3 2" xfId="42369" xr:uid="{00000000-0005-0000-0000-0000569D0000}"/>
    <cellStyle name="Normal 33 2 6 4 4" xfId="42370" xr:uid="{00000000-0005-0000-0000-0000579D0000}"/>
    <cellStyle name="Normal 33 2 6 5" xfId="42371" xr:uid="{00000000-0005-0000-0000-0000589D0000}"/>
    <cellStyle name="Normal 33 2 6 5 2" xfId="42372" xr:uid="{00000000-0005-0000-0000-0000599D0000}"/>
    <cellStyle name="Normal 33 2 6 5 2 2" xfId="42373" xr:uid="{00000000-0005-0000-0000-00005A9D0000}"/>
    <cellStyle name="Normal 33 2 6 5 2 2 2" xfId="42374" xr:uid="{00000000-0005-0000-0000-00005B9D0000}"/>
    <cellStyle name="Normal 33 2 6 5 2 3" xfId="42375" xr:uid="{00000000-0005-0000-0000-00005C9D0000}"/>
    <cellStyle name="Normal 33 2 6 5 3" xfId="42376" xr:uid="{00000000-0005-0000-0000-00005D9D0000}"/>
    <cellStyle name="Normal 33 2 6 5 3 2" xfId="42377" xr:uid="{00000000-0005-0000-0000-00005E9D0000}"/>
    <cellStyle name="Normal 33 2 6 5 4" xfId="42378" xr:uid="{00000000-0005-0000-0000-00005F9D0000}"/>
    <cellStyle name="Normal 33 2 6 6" xfId="42379" xr:uid="{00000000-0005-0000-0000-0000609D0000}"/>
    <cellStyle name="Normal 33 2 6 6 2" xfId="42380" xr:uid="{00000000-0005-0000-0000-0000619D0000}"/>
    <cellStyle name="Normal 33 2 6 6 2 2" xfId="42381" xr:uid="{00000000-0005-0000-0000-0000629D0000}"/>
    <cellStyle name="Normal 33 2 6 6 3" xfId="42382" xr:uid="{00000000-0005-0000-0000-0000639D0000}"/>
    <cellStyle name="Normal 33 2 6 7" xfId="42383" xr:uid="{00000000-0005-0000-0000-0000649D0000}"/>
    <cellStyle name="Normal 33 2 6 7 2" xfId="42384" xr:uid="{00000000-0005-0000-0000-0000659D0000}"/>
    <cellStyle name="Normal 33 2 6 8" xfId="42385" xr:uid="{00000000-0005-0000-0000-0000669D0000}"/>
    <cellStyle name="Normal 33 2 7" xfId="42386" xr:uid="{00000000-0005-0000-0000-0000679D0000}"/>
    <cellStyle name="Normal 33 2 7 2" xfId="42387" xr:uid="{00000000-0005-0000-0000-0000689D0000}"/>
    <cellStyle name="Normal 33 2 7 2 2" xfId="42388" xr:uid="{00000000-0005-0000-0000-0000699D0000}"/>
    <cellStyle name="Normal 33 2 7 2 2 2" xfId="42389" xr:uid="{00000000-0005-0000-0000-00006A9D0000}"/>
    <cellStyle name="Normal 33 2 7 2 2 2 2" xfId="42390" xr:uid="{00000000-0005-0000-0000-00006B9D0000}"/>
    <cellStyle name="Normal 33 2 7 2 2 2 2 2" xfId="42391" xr:uid="{00000000-0005-0000-0000-00006C9D0000}"/>
    <cellStyle name="Normal 33 2 7 2 2 2 3" xfId="42392" xr:uid="{00000000-0005-0000-0000-00006D9D0000}"/>
    <cellStyle name="Normal 33 2 7 2 2 3" xfId="42393" xr:uid="{00000000-0005-0000-0000-00006E9D0000}"/>
    <cellStyle name="Normal 33 2 7 2 2 3 2" xfId="42394" xr:uid="{00000000-0005-0000-0000-00006F9D0000}"/>
    <cellStyle name="Normal 33 2 7 2 2 4" xfId="42395" xr:uid="{00000000-0005-0000-0000-0000709D0000}"/>
    <cellStyle name="Normal 33 2 7 2 3" xfId="42396" xr:uid="{00000000-0005-0000-0000-0000719D0000}"/>
    <cellStyle name="Normal 33 2 7 2 3 2" xfId="42397" xr:uid="{00000000-0005-0000-0000-0000729D0000}"/>
    <cellStyle name="Normal 33 2 7 2 3 2 2" xfId="42398" xr:uid="{00000000-0005-0000-0000-0000739D0000}"/>
    <cellStyle name="Normal 33 2 7 2 3 2 2 2" xfId="42399" xr:uid="{00000000-0005-0000-0000-0000749D0000}"/>
    <cellStyle name="Normal 33 2 7 2 3 2 3" xfId="42400" xr:uid="{00000000-0005-0000-0000-0000759D0000}"/>
    <cellStyle name="Normal 33 2 7 2 3 3" xfId="42401" xr:uid="{00000000-0005-0000-0000-0000769D0000}"/>
    <cellStyle name="Normal 33 2 7 2 3 3 2" xfId="42402" xr:uid="{00000000-0005-0000-0000-0000779D0000}"/>
    <cellStyle name="Normal 33 2 7 2 3 4" xfId="42403" xr:uid="{00000000-0005-0000-0000-0000789D0000}"/>
    <cellStyle name="Normal 33 2 7 2 4" xfId="42404" xr:uid="{00000000-0005-0000-0000-0000799D0000}"/>
    <cellStyle name="Normal 33 2 7 2 4 2" xfId="42405" xr:uid="{00000000-0005-0000-0000-00007A9D0000}"/>
    <cellStyle name="Normal 33 2 7 2 4 2 2" xfId="42406" xr:uid="{00000000-0005-0000-0000-00007B9D0000}"/>
    <cellStyle name="Normal 33 2 7 2 4 3" xfId="42407" xr:uid="{00000000-0005-0000-0000-00007C9D0000}"/>
    <cellStyle name="Normal 33 2 7 2 5" xfId="42408" xr:uid="{00000000-0005-0000-0000-00007D9D0000}"/>
    <cellStyle name="Normal 33 2 7 2 5 2" xfId="42409" xr:uid="{00000000-0005-0000-0000-00007E9D0000}"/>
    <cellStyle name="Normal 33 2 7 2 6" xfId="42410" xr:uid="{00000000-0005-0000-0000-00007F9D0000}"/>
    <cellStyle name="Normal 33 2 7 3" xfId="42411" xr:uid="{00000000-0005-0000-0000-0000809D0000}"/>
    <cellStyle name="Normal 33 2 7 3 2" xfId="42412" xr:uid="{00000000-0005-0000-0000-0000819D0000}"/>
    <cellStyle name="Normal 33 2 7 3 2 2" xfId="42413" xr:uid="{00000000-0005-0000-0000-0000829D0000}"/>
    <cellStyle name="Normal 33 2 7 3 2 2 2" xfId="42414" xr:uid="{00000000-0005-0000-0000-0000839D0000}"/>
    <cellStyle name="Normal 33 2 7 3 2 3" xfId="42415" xr:uid="{00000000-0005-0000-0000-0000849D0000}"/>
    <cellStyle name="Normal 33 2 7 3 3" xfId="42416" xr:uid="{00000000-0005-0000-0000-0000859D0000}"/>
    <cellStyle name="Normal 33 2 7 3 3 2" xfId="42417" xr:uid="{00000000-0005-0000-0000-0000869D0000}"/>
    <cellStyle name="Normal 33 2 7 3 4" xfId="42418" xr:uid="{00000000-0005-0000-0000-0000879D0000}"/>
    <cellStyle name="Normal 33 2 7 4" xfId="42419" xr:uid="{00000000-0005-0000-0000-0000889D0000}"/>
    <cellStyle name="Normal 33 2 7 4 2" xfId="42420" xr:uid="{00000000-0005-0000-0000-0000899D0000}"/>
    <cellStyle name="Normal 33 2 7 4 2 2" xfId="42421" xr:uid="{00000000-0005-0000-0000-00008A9D0000}"/>
    <cellStyle name="Normal 33 2 7 4 2 2 2" xfId="42422" xr:uid="{00000000-0005-0000-0000-00008B9D0000}"/>
    <cellStyle name="Normal 33 2 7 4 2 3" xfId="42423" xr:uid="{00000000-0005-0000-0000-00008C9D0000}"/>
    <cellStyle name="Normal 33 2 7 4 3" xfId="42424" xr:uid="{00000000-0005-0000-0000-00008D9D0000}"/>
    <cellStyle name="Normal 33 2 7 4 3 2" xfId="42425" xr:uid="{00000000-0005-0000-0000-00008E9D0000}"/>
    <cellStyle name="Normal 33 2 7 4 4" xfId="42426" xr:uid="{00000000-0005-0000-0000-00008F9D0000}"/>
    <cellStyle name="Normal 33 2 7 5" xfId="42427" xr:uid="{00000000-0005-0000-0000-0000909D0000}"/>
    <cellStyle name="Normal 33 2 7 5 2" xfId="42428" xr:uid="{00000000-0005-0000-0000-0000919D0000}"/>
    <cellStyle name="Normal 33 2 7 5 2 2" xfId="42429" xr:uid="{00000000-0005-0000-0000-0000929D0000}"/>
    <cellStyle name="Normal 33 2 7 5 3" xfId="42430" xr:uid="{00000000-0005-0000-0000-0000939D0000}"/>
    <cellStyle name="Normal 33 2 7 6" xfId="42431" xr:uid="{00000000-0005-0000-0000-0000949D0000}"/>
    <cellStyle name="Normal 33 2 7 6 2" xfId="42432" xr:uid="{00000000-0005-0000-0000-0000959D0000}"/>
    <cellStyle name="Normal 33 2 7 7" xfId="42433" xr:uid="{00000000-0005-0000-0000-0000969D0000}"/>
    <cellStyle name="Normal 33 2 8" xfId="42434" xr:uid="{00000000-0005-0000-0000-0000979D0000}"/>
    <cellStyle name="Normal 33 2 8 2" xfId="42435" xr:uid="{00000000-0005-0000-0000-0000989D0000}"/>
    <cellStyle name="Normal 33 2 8 2 2" xfId="42436" xr:uid="{00000000-0005-0000-0000-0000999D0000}"/>
    <cellStyle name="Normal 33 2 8 2 2 2" xfId="42437" xr:uid="{00000000-0005-0000-0000-00009A9D0000}"/>
    <cellStyle name="Normal 33 2 8 2 2 2 2" xfId="42438" xr:uid="{00000000-0005-0000-0000-00009B9D0000}"/>
    <cellStyle name="Normal 33 2 8 2 2 3" xfId="42439" xr:uid="{00000000-0005-0000-0000-00009C9D0000}"/>
    <cellStyle name="Normal 33 2 8 2 3" xfId="42440" xr:uid="{00000000-0005-0000-0000-00009D9D0000}"/>
    <cellStyle name="Normal 33 2 8 2 3 2" xfId="42441" xr:uid="{00000000-0005-0000-0000-00009E9D0000}"/>
    <cellStyle name="Normal 33 2 8 2 4" xfId="42442" xr:uid="{00000000-0005-0000-0000-00009F9D0000}"/>
    <cellStyle name="Normal 33 2 8 3" xfId="42443" xr:uid="{00000000-0005-0000-0000-0000A09D0000}"/>
    <cellStyle name="Normal 33 2 8 3 2" xfId="42444" xr:uid="{00000000-0005-0000-0000-0000A19D0000}"/>
    <cellStyle name="Normal 33 2 8 3 2 2" xfId="42445" xr:uid="{00000000-0005-0000-0000-0000A29D0000}"/>
    <cellStyle name="Normal 33 2 8 3 2 2 2" xfId="42446" xr:uid="{00000000-0005-0000-0000-0000A39D0000}"/>
    <cellStyle name="Normal 33 2 8 3 2 3" xfId="42447" xr:uid="{00000000-0005-0000-0000-0000A49D0000}"/>
    <cellStyle name="Normal 33 2 8 3 3" xfId="42448" xr:uid="{00000000-0005-0000-0000-0000A59D0000}"/>
    <cellStyle name="Normal 33 2 8 3 3 2" xfId="42449" xr:uid="{00000000-0005-0000-0000-0000A69D0000}"/>
    <cellStyle name="Normal 33 2 8 3 4" xfId="42450" xr:uid="{00000000-0005-0000-0000-0000A79D0000}"/>
    <cellStyle name="Normal 33 2 8 4" xfId="42451" xr:uid="{00000000-0005-0000-0000-0000A89D0000}"/>
    <cellStyle name="Normal 33 2 8 4 2" xfId="42452" xr:uid="{00000000-0005-0000-0000-0000A99D0000}"/>
    <cellStyle name="Normal 33 2 8 4 2 2" xfId="42453" xr:uid="{00000000-0005-0000-0000-0000AA9D0000}"/>
    <cellStyle name="Normal 33 2 8 4 3" xfId="42454" xr:uid="{00000000-0005-0000-0000-0000AB9D0000}"/>
    <cellStyle name="Normal 33 2 8 5" xfId="42455" xr:uid="{00000000-0005-0000-0000-0000AC9D0000}"/>
    <cellStyle name="Normal 33 2 8 5 2" xfId="42456" xr:uid="{00000000-0005-0000-0000-0000AD9D0000}"/>
    <cellStyle name="Normal 33 2 8 6" xfId="42457" xr:uid="{00000000-0005-0000-0000-0000AE9D0000}"/>
    <cellStyle name="Normal 33 2 9" xfId="42458" xr:uid="{00000000-0005-0000-0000-0000AF9D0000}"/>
    <cellStyle name="Normal 33 2 9 2" xfId="42459" xr:uid="{00000000-0005-0000-0000-0000B09D0000}"/>
    <cellStyle name="Normal 33 2 9 2 2" xfId="42460" xr:uid="{00000000-0005-0000-0000-0000B19D0000}"/>
    <cellStyle name="Normal 33 2 9 2 2 2" xfId="42461" xr:uid="{00000000-0005-0000-0000-0000B29D0000}"/>
    <cellStyle name="Normal 33 2 9 2 3" xfId="42462" xr:uid="{00000000-0005-0000-0000-0000B39D0000}"/>
    <cellStyle name="Normal 33 2 9 3" xfId="42463" xr:uid="{00000000-0005-0000-0000-0000B49D0000}"/>
    <cellStyle name="Normal 33 2 9 3 2" xfId="42464" xr:uid="{00000000-0005-0000-0000-0000B59D0000}"/>
    <cellStyle name="Normal 33 2 9 4" xfId="42465" xr:uid="{00000000-0005-0000-0000-0000B69D0000}"/>
    <cellStyle name="Normal 33 3" xfId="42466" xr:uid="{00000000-0005-0000-0000-0000B79D0000}"/>
    <cellStyle name="Normal 33 3 10" xfId="42467" xr:uid="{00000000-0005-0000-0000-0000B89D0000}"/>
    <cellStyle name="Normal 33 3 10 2" xfId="42468" xr:uid="{00000000-0005-0000-0000-0000B99D0000}"/>
    <cellStyle name="Normal 33 3 10 2 2" xfId="42469" xr:uid="{00000000-0005-0000-0000-0000BA9D0000}"/>
    <cellStyle name="Normal 33 3 10 3" xfId="42470" xr:uid="{00000000-0005-0000-0000-0000BB9D0000}"/>
    <cellStyle name="Normal 33 3 11" xfId="42471" xr:uid="{00000000-0005-0000-0000-0000BC9D0000}"/>
    <cellStyle name="Normal 33 3 11 2" xfId="42472" xr:uid="{00000000-0005-0000-0000-0000BD9D0000}"/>
    <cellStyle name="Normal 33 3 12" xfId="42473" xr:uid="{00000000-0005-0000-0000-0000BE9D0000}"/>
    <cellStyle name="Normal 33 3 12 2" xfId="42474" xr:uid="{00000000-0005-0000-0000-0000BF9D0000}"/>
    <cellStyle name="Normal 33 3 13" xfId="42475" xr:uid="{00000000-0005-0000-0000-0000C09D0000}"/>
    <cellStyle name="Normal 33 3 2" xfId="42476" xr:uid="{00000000-0005-0000-0000-0000C19D0000}"/>
    <cellStyle name="Normal 33 3 2 10" xfId="42477" xr:uid="{00000000-0005-0000-0000-0000C29D0000}"/>
    <cellStyle name="Normal 33 3 2 10 2" xfId="42478" xr:uid="{00000000-0005-0000-0000-0000C39D0000}"/>
    <cellStyle name="Normal 33 3 2 11" xfId="42479" xr:uid="{00000000-0005-0000-0000-0000C49D0000}"/>
    <cellStyle name="Normal 33 3 2 11 2" xfId="42480" xr:uid="{00000000-0005-0000-0000-0000C59D0000}"/>
    <cellStyle name="Normal 33 3 2 12" xfId="42481" xr:uid="{00000000-0005-0000-0000-0000C69D0000}"/>
    <cellStyle name="Normal 33 3 2 2" xfId="42482" xr:uid="{00000000-0005-0000-0000-0000C79D0000}"/>
    <cellStyle name="Normal 33 3 2 2 10" xfId="42483" xr:uid="{00000000-0005-0000-0000-0000C89D0000}"/>
    <cellStyle name="Normal 33 3 2 2 10 2" xfId="42484" xr:uid="{00000000-0005-0000-0000-0000C99D0000}"/>
    <cellStyle name="Normal 33 3 2 2 11" xfId="42485" xr:uid="{00000000-0005-0000-0000-0000CA9D0000}"/>
    <cellStyle name="Normal 33 3 2 2 2" xfId="42486" xr:uid="{00000000-0005-0000-0000-0000CB9D0000}"/>
    <cellStyle name="Normal 33 3 2 2 2 10" xfId="42487" xr:uid="{00000000-0005-0000-0000-0000CC9D0000}"/>
    <cellStyle name="Normal 33 3 2 2 2 2" xfId="42488" xr:uid="{00000000-0005-0000-0000-0000CD9D0000}"/>
    <cellStyle name="Normal 33 3 2 2 2 2 2" xfId="42489" xr:uid="{00000000-0005-0000-0000-0000CE9D0000}"/>
    <cellStyle name="Normal 33 3 2 2 2 2 2 2" xfId="42490" xr:uid="{00000000-0005-0000-0000-0000CF9D0000}"/>
    <cellStyle name="Normal 33 3 2 2 2 2 2 2 2" xfId="42491" xr:uid="{00000000-0005-0000-0000-0000D09D0000}"/>
    <cellStyle name="Normal 33 3 2 2 2 2 2 2 2 2" xfId="42492" xr:uid="{00000000-0005-0000-0000-0000D19D0000}"/>
    <cellStyle name="Normal 33 3 2 2 2 2 2 2 2 2 2" xfId="42493" xr:uid="{00000000-0005-0000-0000-0000D29D0000}"/>
    <cellStyle name="Normal 33 3 2 2 2 2 2 2 2 2 2 2" xfId="42494" xr:uid="{00000000-0005-0000-0000-0000D39D0000}"/>
    <cellStyle name="Normal 33 3 2 2 2 2 2 2 2 2 3" xfId="42495" xr:uid="{00000000-0005-0000-0000-0000D49D0000}"/>
    <cellStyle name="Normal 33 3 2 2 2 2 2 2 2 3" xfId="42496" xr:uid="{00000000-0005-0000-0000-0000D59D0000}"/>
    <cellStyle name="Normal 33 3 2 2 2 2 2 2 2 3 2" xfId="42497" xr:uid="{00000000-0005-0000-0000-0000D69D0000}"/>
    <cellStyle name="Normal 33 3 2 2 2 2 2 2 2 4" xfId="42498" xr:uid="{00000000-0005-0000-0000-0000D79D0000}"/>
    <cellStyle name="Normal 33 3 2 2 2 2 2 2 3" xfId="42499" xr:uid="{00000000-0005-0000-0000-0000D89D0000}"/>
    <cellStyle name="Normal 33 3 2 2 2 2 2 2 3 2" xfId="42500" xr:uid="{00000000-0005-0000-0000-0000D99D0000}"/>
    <cellStyle name="Normal 33 3 2 2 2 2 2 2 3 2 2" xfId="42501" xr:uid="{00000000-0005-0000-0000-0000DA9D0000}"/>
    <cellStyle name="Normal 33 3 2 2 2 2 2 2 3 2 2 2" xfId="42502" xr:uid="{00000000-0005-0000-0000-0000DB9D0000}"/>
    <cellStyle name="Normal 33 3 2 2 2 2 2 2 3 2 3" xfId="42503" xr:uid="{00000000-0005-0000-0000-0000DC9D0000}"/>
    <cellStyle name="Normal 33 3 2 2 2 2 2 2 3 3" xfId="42504" xr:uid="{00000000-0005-0000-0000-0000DD9D0000}"/>
    <cellStyle name="Normal 33 3 2 2 2 2 2 2 3 3 2" xfId="42505" xr:uid="{00000000-0005-0000-0000-0000DE9D0000}"/>
    <cellStyle name="Normal 33 3 2 2 2 2 2 2 3 4" xfId="42506" xr:uid="{00000000-0005-0000-0000-0000DF9D0000}"/>
    <cellStyle name="Normal 33 3 2 2 2 2 2 2 4" xfId="42507" xr:uid="{00000000-0005-0000-0000-0000E09D0000}"/>
    <cellStyle name="Normal 33 3 2 2 2 2 2 2 4 2" xfId="42508" xr:uid="{00000000-0005-0000-0000-0000E19D0000}"/>
    <cellStyle name="Normal 33 3 2 2 2 2 2 2 4 2 2" xfId="42509" xr:uid="{00000000-0005-0000-0000-0000E29D0000}"/>
    <cellStyle name="Normal 33 3 2 2 2 2 2 2 4 3" xfId="42510" xr:uid="{00000000-0005-0000-0000-0000E39D0000}"/>
    <cellStyle name="Normal 33 3 2 2 2 2 2 2 5" xfId="42511" xr:uid="{00000000-0005-0000-0000-0000E49D0000}"/>
    <cellStyle name="Normal 33 3 2 2 2 2 2 2 5 2" xfId="42512" xr:uid="{00000000-0005-0000-0000-0000E59D0000}"/>
    <cellStyle name="Normal 33 3 2 2 2 2 2 2 6" xfId="42513" xr:uid="{00000000-0005-0000-0000-0000E69D0000}"/>
    <cellStyle name="Normal 33 3 2 2 2 2 2 3" xfId="42514" xr:uid="{00000000-0005-0000-0000-0000E79D0000}"/>
    <cellStyle name="Normal 33 3 2 2 2 2 2 3 2" xfId="42515" xr:uid="{00000000-0005-0000-0000-0000E89D0000}"/>
    <cellStyle name="Normal 33 3 2 2 2 2 2 3 2 2" xfId="42516" xr:uid="{00000000-0005-0000-0000-0000E99D0000}"/>
    <cellStyle name="Normal 33 3 2 2 2 2 2 3 2 2 2" xfId="42517" xr:uid="{00000000-0005-0000-0000-0000EA9D0000}"/>
    <cellStyle name="Normal 33 3 2 2 2 2 2 3 2 3" xfId="42518" xr:uid="{00000000-0005-0000-0000-0000EB9D0000}"/>
    <cellStyle name="Normal 33 3 2 2 2 2 2 3 3" xfId="42519" xr:uid="{00000000-0005-0000-0000-0000EC9D0000}"/>
    <cellStyle name="Normal 33 3 2 2 2 2 2 3 3 2" xfId="42520" xr:uid="{00000000-0005-0000-0000-0000ED9D0000}"/>
    <cellStyle name="Normal 33 3 2 2 2 2 2 3 4" xfId="42521" xr:uid="{00000000-0005-0000-0000-0000EE9D0000}"/>
    <cellStyle name="Normal 33 3 2 2 2 2 2 4" xfId="42522" xr:uid="{00000000-0005-0000-0000-0000EF9D0000}"/>
    <cellStyle name="Normal 33 3 2 2 2 2 2 4 2" xfId="42523" xr:uid="{00000000-0005-0000-0000-0000F09D0000}"/>
    <cellStyle name="Normal 33 3 2 2 2 2 2 4 2 2" xfId="42524" xr:uid="{00000000-0005-0000-0000-0000F19D0000}"/>
    <cellStyle name="Normal 33 3 2 2 2 2 2 4 2 2 2" xfId="42525" xr:uid="{00000000-0005-0000-0000-0000F29D0000}"/>
    <cellStyle name="Normal 33 3 2 2 2 2 2 4 2 3" xfId="42526" xr:uid="{00000000-0005-0000-0000-0000F39D0000}"/>
    <cellStyle name="Normal 33 3 2 2 2 2 2 4 3" xfId="42527" xr:uid="{00000000-0005-0000-0000-0000F49D0000}"/>
    <cellStyle name="Normal 33 3 2 2 2 2 2 4 3 2" xfId="42528" xr:uid="{00000000-0005-0000-0000-0000F59D0000}"/>
    <cellStyle name="Normal 33 3 2 2 2 2 2 4 4" xfId="42529" xr:uid="{00000000-0005-0000-0000-0000F69D0000}"/>
    <cellStyle name="Normal 33 3 2 2 2 2 2 5" xfId="42530" xr:uid="{00000000-0005-0000-0000-0000F79D0000}"/>
    <cellStyle name="Normal 33 3 2 2 2 2 2 5 2" xfId="42531" xr:uid="{00000000-0005-0000-0000-0000F89D0000}"/>
    <cellStyle name="Normal 33 3 2 2 2 2 2 5 2 2" xfId="42532" xr:uid="{00000000-0005-0000-0000-0000F99D0000}"/>
    <cellStyle name="Normal 33 3 2 2 2 2 2 5 3" xfId="42533" xr:uid="{00000000-0005-0000-0000-0000FA9D0000}"/>
    <cellStyle name="Normal 33 3 2 2 2 2 2 6" xfId="42534" xr:uid="{00000000-0005-0000-0000-0000FB9D0000}"/>
    <cellStyle name="Normal 33 3 2 2 2 2 2 6 2" xfId="42535" xr:uid="{00000000-0005-0000-0000-0000FC9D0000}"/>
    <cellStyle name="Normal 33 3 2 2 2 2 2 7" xfId="42536" xr:uid="{00000000-0005-0000-0000-0000FD9D0000}"/>
    <cellStyle name="Normal 33 3 2 2 2 2 3" xfId="42537" xr:uid="{00000000-0005-0000-0000-0000FE9D0000}"/>
    <cellStyle name="Normal 33 3 2 2 2 2 3 2" xfId="42538" xr:uid="{00000000-0005-0000-0000-0000FF9D0000}"/>
    <cellStyle name="Normal 33 3 2 2 2 2 3 2 2" xfId="42539" xr:uid="{00000000-0005-0000-0000-0000009E0000}"/>
    <cellStyle name="Normal 33 3 2 2 2 2 3 2 2 2" xfId="42540" xr:uid="{00000000-0005-0000-0000-0000019E0000}"/>
    <cellStyle name="Normal 33 3 2 2 2 2 3 2 2 2 2" xfId="42541" xr:uid="{00000000-0005-0000-0000-0000029E0000}"/>
    <cellStyle name="Normal 33 3 2 2 2 2 3 2 2 3" xfId="42542" xr:uid="{00000000-0005-0000-0000-0000039E0000}"/>
    <cellStyle name="Normal 33 3 2 2 2 2 3 2 3" xfId="42543" xr:uid="{00000000-0005-0000-0000-0000049E0000}"/>
    <cellStyle name="Normal 33 3 2 2 2 2 3 2 3 2" xfId="42544" xr:uid="{00000000-0005-0000-0000-0000059E0000}"/>
    <cellStyle name="Normal 33 3 2 2 2 2 3 2 4" xfId="42545" xr:uid="{00000000-0005-0000-0000-0000069E0000}"/>
    <cellStyle name="Normal 33 3 2 2 2 2 3 3" xfId="42546" xr:uid="{00000000-0005-0000-0000-0000079E0000}"/>
    <cellStyle name="Normal 33 3 2 2 2 2 3 3 2" xfId="42547" xr:uid="{00000000-0005-0000-0000-0000089E0000}"/>
    <cellStyle name="Normal 33 3 2 2 2 2 3 3 2 2" xfId="42548" xr:uid="{00000000-0005-0000-0000-0000099E0000}"/>
    <cellStyle name="Normal 33 3 2 2 2 2 3 3 2 2 2" xfId="42549" xr:uid="{00000000-0005-0000-0000-00000A9E0000}"/>
    <cellStyle name="Normal 33 3 2 2 2 2 3 3 2 3" xfId="42550" xr:uid="{00000000-0005-0000-0000-00000B9E0000}"/>
    <cellStyle name="Normal 33 3 2 2 2 2 3 3 3" xfId="42551" xr:uid="{00000000-0005-0000-0000-00000C9E0000}"/>
    <cellStyle name="Normal 33 3 2 2 2 2 3 3 3 2" xfId="42552" xr:uid="{00000000-0005-0000-0000-00000D9E0000}"/>
    <cellStyle name="Normal 33 3 2 2 2 2 3 3 4" xfId="42553" xr:uid="{00000000-0005-0000-0000-00000E9E0000}"/>
    <cellStyle name="Normal 33 3 2 2 2 2 3 4" xfId="42554" xr:uid="{00000000-0005-0000-0000-00000F9E0000}"/>
    <cellStyle name="Normal 33 3 2 2 2 2 3 4 2" xfId="42555" xr:uid="{00000000-0005-0000-0000-0000109E0000}"/>
    <cellStyle name="Normal 33 3 2 2 2 2 3 4 2 2" xfId="42556" xr:uid="{00000000-0005-0000-0000-0000119E0000}"/>
    <cellStyle name="Normal 33 3 2 2 2 2 3 4 3" xfId="42557" xr:uid="{00000000-0005-0000-0000-0000129E0000}"/>
    <cellStyle name="Normal 33 3 2 2 2 2 3 5" xfId="42558" xr:uid="{00000000-0005-0000-0000-0000139E0000}"/>
    <cellStyle name="Normal 33 3 2 2 2 2 3 5 2" xfId="42559" xr:uid="{00000000-0005-0000-0000-0000149E0000}"/>
    <cellStyle name="Normal 33 3 2 2 2 2 3 6" xfId="42560" xr:uid="{00000000-0005-0000-0000-0000159E0000}"/>
    <cellStyle name="Normal 33 3 2 2 2 2 4" xfId="42561" xr:uid="{00000000-0005-0000-0000-0000169E0000}"/>
    <cellStyle name="Normal 33 3 2 2 2 2 4 2" xfId="42562" xr:uid="{00000000-0005-0000-0000-0000179E0000}"/>
    <cellStyle name="Normal 33 3 2 2 2 2 4 2 2" xfId="42563" xr:uid="{00000000-0005-0000-0000-0000189E0000}"/>
    <cellStyle name="Normal 33 3 2 2 2 2 4 2 2 2" xfId="42564" xr:uid="{00000000-0005-0000-0000-0000199E0000}"/>
    <cellStyle name="Normal 33 3 2 2 2 2 4 2 3" xfId="42565" xr:uid="{00000000-0005-0000-0000-00001A9E0000}"/>
    <cellStyle name="Normal 33 3 2 2 2 2 4 3" xfId="42566" xr:uid="{00000000-0005-0000-0000-00001B9E0000}"/>
    <cellStyle name="Normal 33 3 2 2 2 2 4 3 2" xfId="42567" xr:uid="{00000000-0005-0000-0000-00001C9E0000}"/>
    <cellStyle name="Normal 33 3 2 2 2 2 4 4" xfId="42568" xr:uid="{00000000-0005-0000-0000-00001D9E0000}"/>
    <cellStyle name="Normal 33 3 2 2 2 2 5" xfId="42569" xr:uid="{00000000-0005-0000-0000-00001E9E0000}"/>
    <cellStyle name="Normal 33 3 2 2 2 2 5 2" xfId="42570" xr:uid="{00000000-0005-0000-0000-00001F9E0000}"/>
    <cellStyle name="Normal 33 3 2 2 2 2 5 2 2" xfId="42571" xr:uid="{00000000-0005-0000-0000-0000209E0000}"/>
    <cellStyle name="Normal 33 3 2 2 2 2 5 2 2 2" xfId="42572" xr:uid="{00000000-0005-0000-0000-0000219E0000}"/>
    <cellStyle name="Normal 33 3 2 2 2 2 5 2 3" xfId="42573" xr:uid="{00000000-0005-0000-0000-0000229E0000}"/>
    <cellStyle name="Normal 33 3 2 2 2 2 5 3" xfId="42574" xr:uid="{00000000-0005-0000-0000-0000239E0000}"/>
    <cellStyle name="Normal 33 3 2 2 2 2 5 3 2" xfId="42575" xr:uid="{00000000-0005-0000-0000-0000249E0000}"/>
    <cellStyle name="Normal 33 3 2 2 2 2 5 4" xfId="42576" xr:uid="{00000000-0005-0000-0000-0000259E0000}"/>
    <cellStyle name="Normal 33 3 2 2 2 2 6" xfId="42577" xr:uid="{00000000-0005-0000-0000-0000269E0000}"/>
    <cellStyle name="Normal 33 3 2 2 2 2 6 2" xfId="42578" xr:uid="{00000000-0005-0000-0000-0000279E0000}"/>
    <cellStyle name="Normal 33 3 2 2 2 2 6 2 2" xfId="42579" xr:uid="{00000000-0005-0000-0000-0000289E0000}"/>
    <cellStyle name="Normal 33 3 2 2 2 2 6 3" xfId="42580" xr:uid="{00000000-0005-0000-0000-0000299E0000}"/>
    <cellStyle name="Normal 33 3 2 2 2 2 7" xfId="42581" xr:uid="{00000000-0005-0000-0000-00002A9E0000}"/>
    <cellStyle name="Normal 33 3 2 2 2 2 7 2" xfId="42582" xr:uid="{00000000-0005-0000-0000-00002B9E0000}"/>
    <cellStyle name="Normal 33 3 2 2 2 2 8" xfId="42583" xr:uid="{00000000-0005-0000-0000-00002C9E0000}"/>
    <cellStyle name="Normal 33 3 2 2 2 3" xfId="42584" xr:uid="{00000000-0005-0000-0000-00002D9E0000}"/>
    <cellStyle name="Normal 33 3 2 2 2 3 2" xfId="42585" xr:uid="{00000000-0005-0000-0000-00002E9E0000}"/>
    <cellStyle name="Normal 33 3 2 2 2 3 2 2" xfId="42586" xr:uid="{00000000-0005-0000-0000-00002F9E0000}"/>
    <cellStyle name="Normal 33 3 2 2 2 3 2 2 2" xfId="42587" xr:uid="{00000000-0005-0000-0000-0000309E0000}"/>
    <cellStyle name="Normal 33 3 2 2 2 3 2 2 2 2" xfId="42588" xr:uid="{00000000-0005-0000-0000-0000319E0000}"/>
    <cellStyle name="Normal 33 3 2 2 2 3 2 2 2 2 2" xfId="42589" xr:uid="{00000000-0005-0000-0000-0000329E0000}"/>
    <cellStyle name="Normal 33 3 2 2 2 3 2 2 2 3" xfId="42590" xr:uid="{00000000-0005-0000-0000-0000339E0000}"/>
    <cellStyle name="Normal 33 3 2 2 2 3 2 2 3" xfId="42591" xr:uid="{00000000-0005-0000-0000-0000349E0000}"/>
    <cellStyle name="Normal 33 3 2 2 2 3 2 2 3 2" xfId="42592" xr:uid="{00000000-0005-0000-0000-0000359E0000}"/>
    <cellStyle name="Normal 33 3 2 2 2 3 2 2 4" xfId="42593" xr:uid="{00000000-0005-0000-0000-0000369E0000}"/>
    <cellStyle name="Normal 33 3 2 2 2 3 2 3" xfId="42594" xr:uid="{00000000-0005-0000-0000-0000379E0000}"/>
    <cellStyle name="Normal 33 3 2 2 2 3 2 3 2" xfId="42595" xr:uid="{00000000-0005-0000-0000-0000389E0000}"/>
    <cellStyle name="Normal 33 3 2 2 2 3 2 3 2 2" xfId="42596" xr:uid="{00000000-0005-0000-0000-0000399E0000}"/>
    <cellStyle name="Normal 33 3 2 2 2 3 2 3 2 2 2" xfId="42597" xr:uid="{00000000-0005-0000-0000-00003A9E0000}"/>
    <cellStyle name="Normal 33 3 2 2 2 3 2 3 2 3" xfId="42598" xr:uid="{00000000-0005-0000-0000-00003B9E0000}"/>
    <cellStyle name="Normal 33 3 2 2 2 3 2 3 3" xfId="42599" xr:uid="{00000000-0005-0000-0000-00003C9E0000}"/>
    <cellStyle name="Normal 33 3 2 2 2 3 2 3 3 2" xfId="42600" xr:uid="{00000000-0005-0000-0000-00003D9E0000}"/>
    <cellStyle name="Normal 33 3 2 2 2 3 2 3 4" xfId="42601" xr:uid="{00000000-0005-0000-0000-00003E9E0000}"/>
    <cellStyle name="Normal 33 3 2 2 2 3 2 4" xfId="42602" xr:uid="{00000000-0005-0000-0000-00003F9E0000}"/>
    <cellStyle name="Normal 33 3 2 2 2 3 2 4 2" xfId="42603" xr:uid="{00000000-0005-0000-0000-0000409E0000}"/>
    <cellStyle name="Normal 33 3 2 2 2 3 2 4 2 2" xfId="42604" xr:uid="{00000000-0005-0000-0000-0000419E0000}"/>
    <cellStyle name="Normal 33 3 2 2 2 3 2 4 3" xfId="42605" xr:uid="{00000000-0005-0000-0000-0000429E0000}"/>
    <cellStyle name="Normal 33 3 2 2 2 3 2 5" xfId="42606" xr:uid="{00000000-0005-0000-0000-0000439E0000}"/>
    <cellStyle name="Normal 33 3 2 2 2 3 2 5 2" xfId="42607" xr:uid="{00000000-0005-0000-0000-0000449E0000}"/>
    <cellStyle name="Normal 33 3 2 2 2 3 2 6" xfId="42608" xr:uid="{00000000-0005-0000-0000-0000459E0000}"/>
    <cellStyle name="Normal 33 3 2 2 2 3 3" xfId="42609" xr:uid="{00000000-0005-0000-0000-0000469E0000}"/>
    <cellStyle name="Normal 33 3 2 2 2 3 3 2" xfId="42610" xr:uid="{00000000-0005-0000-0000-0000479E0000}"/>
    <cellStyle name="Normal 33 3 2 2 2 3 3 2 2" xfId="42611" xr:uid="{00000000-0005-0000-0000-0000489E0000}"/>
    <cellStyle name="Normal 33 3 2 2 2 3 3 2 2 2" xfId="42612" xr:uid="{00000000-0005-0000-0000-0000499E0000}"/>
    <cellStyle name="Normal 33 3 2 2 2 3 3 2 3" xfId="42613" xr:uid="{00000000-0005-0000-0000-00004A9E0000}"/>
    <cellStyle name="Normal 33 3 2 2 2 3 3 3" xfId="42614" xr:uid="{00000000-0005-0000-0000-00004B9E0000}"/>
    <cellStyle name="Normal 33 3 2 2 2 3 3 3 2" xfId="42615" xr:uid="{00000000-0005-0000-0000-00004C9E0000}"/>
    <cellStyle name="Normal 33 3 2 2 2 3 3 4" xfId="42616" xr:uid="{00000000-0005-0000-0000-00004D9E0000}"/>
    <cellStyle name="Normal 33 3 2 2 2 3 4" xfId="42617" xr:uid="{00000000-0005-0000-0000-00004E9E0000}"/>
    <cellStyle name="Normal 33 3 2 2 2 3 4 2" xfId="42618" xr:uid="{00000000-0005-0000-0000-00004F9E0000}"/>
    <cellStyle name="Normal 33 3 2 2 2 3 4 2 2" xfId="42619" xr:uid="{00000000-0005-0000-0000-0000509E0000}"/>
    <cellStyle name="Normal 33 3 2 2 2 3 4 2 2 2" xfId="42620" xr:uid="{00000000-0005-0000-0000-0000519E0000}"/>
    <cellStyle name="Normal 33 3 2 2 2 3 4 2 3" xfId="42621" xr:uid="{00000000-0005-0000-0000-0000529E0000}"/>
    <cellStyle name="Normal 33 3 2 2 2 3 4 3" xfId="42622" xr:uid="{00000000-0005-0000-0000-0000539E0000}"/>
    <cellStyle name="Normal 33 3 2 2 2 3 4 3 2" xfId="42623" xr:uid="{00000000-0005-0000-0000-0000549E0000}"/>
    <cellStyle name="Normal 33 3 2 2 2 3 4 4" xfId="42624" xr:uid="{00000000-0005-0000-0000-0000559E0000}"/>
    <cellStyle name="Normal 33 3 2 2 2 3 5" xfId="42625" xr:uid="{00000000-0005-0000-0000-0000569E0000}"/>
    <cellStyle name="Normal 33 3 2 2 2 3 5 2" xfId="42626" xr:uid="{00000000-0005-0000-0000-0000579E0000}"/>
    <cellStyle name="Normal 33 3 2 2 2 3 5 2 2" xfId="42627" xr:uid="{00000000-0005-0000-0000-0000589E0000}"/>
    <cellStyle name="Normal 33 3 2 2 2 3 5 3" xfId="42628" xr:uid="{00000000-0005-0000-0000-0000599E0000}"/>
    <cellStyle name="Normal 33 3 2 2 2 3 6" xfId="42629" xr:uid="{00000000-0005-0000-0000-00005A9E0000}"/>
    <cellStyle name="Normal 33 3 2 2 2 3 6 2" xfId="42630" xr:uid="{00000000-0005-0000-0000-00005B9E0000}"/>
    <cellStyle name="Normal 33 3 2 2 2 3 7" xfId="42631" xr:uid="{00000000-0005-0000-0000-00005C9E0000}"/>
    <cellStyle name="Normal 33 3 2 2 2 4" xfId="42632" xr:uid="{00000000-0005-0000-0000-00005D9E0000}"/>
    <cellStyle name="Normal 33 3 2 2 2 4 2" xfId="42633" xr:uid="{00000000-0005-0000-0000-00005E9E0000}"/>
    <cellStyle name="Normal 33 3 2 2 2 4 2 2" xfId="42634" xr:uid="{00000000-0005-0000-0000-00005F9E0000}"/>
    <cellStyle name="Normal 33 3 2 2 2 4 2 2 2" xfId="42635" xr:uid="{00000000-0005-0000-0000-0000609E0000}"/>
    <cellStyle name="Normal 33 3 2 2 2 4 2 2 2 2" xfId="42636" xr:uid="{00000000-0005-0000-0000-0000619E0000}"/>
    <cellStyle name="Normal 33 3 2 2 2 4 2 2 3" xfId="42637" xr:uid="{00000000-0005-0000-0000-0000629E0000}"/>
    <cellStyle name="Normal 33 3 2 2 2 4 2 3" xfId="42638" xr:uid="{00000000-0005-0000-0000-0000639E0000}"/>
    <cellStyle name="Normal 33 3 2 2 2 4 2 3 2" xfId="42639" xr:uid="{00000000-0005-0000-0000-0000649E0000}"/>
    <cellStyle name="Normal 33 3 2 2 2 4 2 4" xfId="42640" xr:uid="{00000000-0005-0000-0000-0000659E0000}"/>
    <cellStyle name="Normal 33 3 2 2 2 4 3" xfId="42641" xr:uid="{00000000-0005-0000-0000-0000669E0000}"/>
    <cellStyle name="Normal 33 3 2 2 2 4 3 2" xfId="42642" xr:uid="{00000000-0005-0000-0000-0000679E0000}"/>
    <cellStyle name="Normal 33 3 2 2 2 4 3 2 2" xfId="42643" xr:uid="{00000000-0005-0000-0000-0000689E0000}"/>
    <cellStyle name="Normal 33 3 2 2 2 4 3 2 2 2" xfId="42644" xr:uid="{00000000-0005-0000-0000-0000699E0000}"/>
    <cellStyle name="Normal 33 3 2 2 2 4 3 2 3" xfId="42645" xr:uid="{00000000-0005-0000-0000-00006A9E0000}"/>
    <cellStyle name="Normal 33 3 2 2 2 4 3 3" xfId="42646" xr:uid="{00000000-0005-0000-0000-00006B9E0000}"/>
    <cellStyle name="Normal 33 3 2 2 2 4 3 3 2" xfId="42647" xr:uid="{00000000-0005-0000-0000-00006C9E0000}"/>
    <cellStyle name="Normal 33 3 2 2 2 4 3 4" xfId="42648" xr:uid="{00000000-0005-0000-0000-00006D9E0000}"/>
    <cellStyle name="Normal 33 3 2 2 2 4 4" xfId="42649" xr:uid="{00000000-0005-0000-0000-00006E9E0000}"/>
    <cellStyle name="Normal 33 3 2 2 2 4 4 2" xfId="42650" xr:uid="{00000000-0005-0000-0000-00006F9E0000}"/>
    <cellStyle name="Normal 33 3 2 2 2 4 4 2 2" xfId="42651" xr:uid="{00000000-0005-0000-0000-0000709E0000}"/>
    <cellStyle name="Normal 33 3 2 2 2 4 4 3" xfId="42652" xr:uid="{00000000-0005-0000-0000-0000719E0000}"/>
    <cellStyle name="Normal 33 3 2 2 2 4 5" xfId="42653" xr:uid="{00000000-0005-0000-0000-0000729E0000}"/>
    <cellStyle name="Normal 33 3 2 2 2 4 5 2" xfId="42654" xr:uid="{00000000-0005-0000-0000-0000739E0000}"/>
    <cellStyle name="Normal 33 3 2 2 2 4 6" xfId="42655" xr:uid="{00000000-0005-0000-0000-0000749E0000}"/>
    <cellStyle name="Normal 33 3 2 2 2 5" xfId="42656" xr:uid="{00000000-0005-0000-0000-0000759E0000}"/>
    <cellStyle name="Normal 33 3 2 2 2 5 2" xfId="42657" xr:uid="{00000000-0005-0000-0000-0000769E0000}"/>
    <cellStyle name="Normal 33 3 2 2 2 5 2 2" xfId="42658" xr:uid="{00000000-0005-0000-0000-0000779E0000}"/>
    <cellStyle name="Normal 33 3 2 2 2 5 2 2 2" xfId="42659" xr:uid="{00000000-0005-0000-0000-0000789E0000}"/>
    <cellStyle name="Normal 33 3 2 2 2 5 2 3" xfId="42660" xr:uid="{00000000-0005-0000-0000-0000799E0000}"/>
    <cellStyle name="Normal 33 3 2 2 2 5 3" xfId="42661" xr:uid="{00000000-0005-0000-0000-00007A9E0000}"/>
    <cellStyle name="Normal 33 3 2 2 2 5 3 2" xfId="42662" xr:uid="{00000000-0005-0000-0000-00007B9E0000}"/>
    <cellStyle name="Normal 33 3 2 2 2 5 4" xfId="42663" xr:uid="{00000000-0005-0000-0000-00007C9E0000}"/>
    <cellStyle name="Normal 33 3 2 2 2 6" xfId="42664" xr:uid="{00000000-0005-0000-0000-00007D9E0000}"/>
    <cellStyle name="Normal 33 3 2 2 2 6 2" xfId="42665" xr:uid="{00000000-0005-0000-0000-00007E9E0000}"/>
    <cellStyle name="Normal 33 3 2 2 2 6 2 2" xfId="42666" xr:uid="{00000000-0005-0000-0000-00007F9E0000}"/>
    <cellStyle name="Normal 33 3 2 2 2 6 2 2 2" xfId="42667" xr:uid="{00000000-0005-0000-0000-0000809E0000}"/>
    <cellStyle name="Normal 33 3 2 2 2 6 2 3" xfId="42668" xr:uid="{00000000-0005-0000-0000-0000819E0000}"/>
    <cellStyle name="Normal 33 3 2 2 2 6 3" xfId="42669" xr:uid="{00000000-0005-0000-0000-0000829E0000}"/>
    <cellStyle name="Normal 33 3 2 2 2 6 3 2" xfId="42670" xr:uid="{00000000-0005-0000-0000-0000839E0000}"/>
    <cellStyle name="Normal 33 3 2 2 2 6 4" xfId="42671" xr:uid="{00000000-0005-0000-0000-0000849E0000}"/>
    <cellStyle name="Normal 33 3 2 2 2 7" xfId="42672" xr:uid="{00000000-0005-0000-0000-0000859E0000}"/>
    <cellStyle name="Normal 33 3 2 2 2 7 2" xfId="42673" xr:uid="{00000000-0005-0000-0000-0000869E0000}"/>
    <cellStyle name="Normal 33 3 2 2 2 7 2 2" xfId="42674" xr:uid="{00000000-0005-0000-0000-0000879E0000}"/>
    <cellStyle name="Normal 33 3 2 2 2 7 3" xfId="42675" xr:uid="{00000000-0005-0000-0000-0000889E0000}"/>
    <cellStyle name="Normal 33 3 2 2 2 8" xfId="42676" xr:uid="{00000000-0005-0000-0000-0000899E0000}"/>
    <cellStyle name="Normal 33 3 2 2 2 8 2" xfId="42677" xr:uid="{00000000-0005-0000-0000-00008A9E0000}"/>
    <cellStyle name="Normal 33 3 2 2 2 9" xfId="42678" xr:uid="{00000000-0005-0000-0000-00008B9E0000}"/>
    <cellStyle name="Normal 33 3 2 2 2 9 2" xfId="42679" xr:uid="{00000000-0005-0000-0000-00008C9E0000}"/>
    <cellStyle name="Normal 33 3 2 2 3" xfId="42680" xr:uid="{00000000-0005-0000-0000-00008D9E0000}"/>
    <cellStyle name="Normal 33 3 2 2 3 2" xfId="42681" xr:uid="{00000000-0005-0000-0000-00008E9E0000}"/>
    <cellStyle name="Normal 33 3 2 2 3 2 2" xfId="42682" xr:uid="{00000000-0005-0000-0000-00008F9E0000}"/>
    <cellStyle name="Normal 33 3 2 2 3 2 2 2" xfId="42683" xr:uid="{00000000-0005-0000-0000-0000909E0000}"/>
    <cellStyle name="Normal 33 3 2 2 3 2 2 2 2" xfId="42684" xr:uid="{00000000-0005-0000-0000-0000919E0000}"/>
    <cellStyle name="Normal 33 3 2 2 3 2 2 2 2 2" xfId="42685" xr:uid="{00000000-0005-0000-0000-0000929E0000}"/>
    <cellStyle name="Normal 33 3 2 2 3 2 2 2 2 2 2" xfId="42686" xr:uid="{00000000-0005-0000-0000-0000939E0000}"/>
    <cellStyle name="Normal 33 3 2 2 3 2 2 2 2 3" xfId="42687" xr:uid="{00000000-0005-0000-0000-0000949E0000}"/>
    <cellStyle name="Normal 33 3 2 2 3 2 2 2 3" xfId="42688" xr:uid="{00000000-0005-0000-0000-0000959E0000}"/>
    <cellStyle name="Normal 33 3 2 2 3 2 2 2 3 2" xfId="42689" xr:uid="{00000000-0005-0000-0000-0000969E0000}"/>
    <cellStyle name="Normal 33 3 2 2 3 2 2 2 4" xfId="42690" xr:uid="{00000000-0005-0000-0000-0000979E0000}"/>
    <cellStyle name="Normal 33 3 2 2 3 2 2 3" xfId="42691" xr:uid="{00000000-0005-0000-0000-0000989E0000}"/>
    <cellStyle name="Normal 33 3 2 2 3 2 2 3 2" xfId="42692" xr:uid="{00000000-0005-0000-0000-0000999E0000}"/>
    <cellStyle name="Normal 33 3 2 2 3 2 2 3 2 2" xfId="42693" xr:uid="{00000000-0005-0000-0000-00009A9E0000}"/>
    <cellStyle name="Normal 33 3 2 2 3 2 2 3 2 2 2" xfId="42694" xr:uid="{00000000-0005-0000-0000-00009B9E0000}"/>
    <cellStyle name="Normal 33 3 2 2 3 2 2 3 2 3" xfId="42695" xr:uid="{00000000-0005-0000-0000-00009C9E0000}"/>
    <cellStyle name="Normal 33 3 2 2 3 2 2 3 3" xfId="42696" xr:uid="{00000000-0005-0000-0000-00009D9E0000}"/>
    <cellStyle name="Normal 33 3 2 2 3 2 2 3 3 2" xfId="42697" xr:uid="{00000000-0005-0000-0000-00009E9E0000}"/>
    <cellStyle name="Normal 33 3 2 2 3 2 2 3 4" xfId="42698" xr:uid="{00000000-0005-0000-0000-00009F9E0000}"/>
    <cellStyle name="Normal 33 3 2 2 3 2 2 4" xfId="42699" xr:uid="{00000000-0005-0000-0000-0000A09E0000}"/>
    <cellStyle name="Normal 33 3 2 2 3 2 2 4 2" xfId="42700" xr:uid="{00000000-0005-0000-0000-0000A19E0000}"/>
    <cellStyle name="Normal 33 3 2 2 3 2 2 4 2 2" xfId="42701" xr:uid="{00000000-0005-0000-0000-0000A29E0000}"/>
    <cellStyle name="Normal 33 3 2 2 3 2 2 4 3" xfId="42702" xr:uid="{00000000-0005-0000-0000-0000A39E0000}"/>
    <cellStyle name="Normal 33 3 2 2 3 2 2 5" xfId="42703" xr:uid="{00000000-0005-0000-0000-0000A49E0000}"/>
    <cellStyle name="Normal 33 3 2 2 3 2 2 5 2" xfId="42704" xr:uid="{00000000-0005-0000-0000-0000A59E0000}"/>
    <cellStyle name="Normal 33 3 2 2 3 2 2 6" xfId="42705" xr:uid="{00000000-0005-0000-0000-0000A69E0000}"/>
    <cellStyle name="Normal 33 3 2 2 3 2 3" xfId="42706" xr:uid="{00000000-0005-0000-0000-0000A79E0000}"/>
    <cellStyle name="Normal 33 3 2 2 3 2 3 2" xfId="42707" xr:uid="{00000000-0005-0000-0000-0000A89E0000}"/>
    <cellStyle name="Normal 33 3 2 2 3 2 3 2 2" xfId="42708" xr:uid="{00000000-0005-0000-0000-0000A99E0000}"/>
    <cellStyle name="Normal 33 3 2 2 3 2 3 2 2 2" xfId="42709" xr:uid="{00000000-0005-0000-0000-0000AA9E0000}"/>
    <cellStyle name="Normal 33 3 2 2 3 2 3 2 3" xfId="42710" xr:uid="{00000000-0005-0000-0000-0000AB9E0000}"/>
    <cellStyle name="Normal 33 3 2 2 3 2 3 3" xfId="42711" xr:uid="{00000000-0005-0000-0000-0000AC9E0000}"/>
    <cellStyle name="Normal 33 3 2 2 3 2 3 3 2" xfId="42712" xr:uid="{00000000-0005-0000-0000-0000AD9E0000}"/>
    <cellStyle name="Normal 33 3 2 2 3 2 3 4" xfId="42713" xr:uid="{00000000-0005-0000-0000-0000AE9E0000}"/>
    <cellStyle name="Normal 33 3 2 2 3 2 4" xfId="42714" xr:uid="{00000000-0005-0000-0000-0000AF9E0000}"/>
    <cellStyle name="Normal 33 3 2 2 3 2 4 2" xfId="42715" xr:uid="{00000000-0005-0000-0000-0000B09E0000}"/>
    <cellStyle name="Normal 33 3 2 2 3 2 4 2 2" xfId="42716" xr:uid="{00000000-0005-0000-0000-0000B19E0000}"/>
    <cellStyle name="Normal 33 3 2 2 3 2 4 2 2 2" xfId="42717" xr:uid="{00000000-0005-0000-0000-0000B29E0000}"/>
    <cellStyle name="Normal 33 3 2 2 3 2 4 2 3" xfId="42718" xr:uid="{00000000-0005-0000-0000-0000B39E0000}"/>
    <cellStyle name="Normal 33 3 2 2 3 2 4 3" xfId="42719" xr:uid="{00000000-0005-0000-0000-0000B49E0000}"/>
    <cellStyle name="Normal 33 3 2 2 3 2 4 3 2" xfId="42720" xr:uid="{00000000-0005-0000-0000-0000B59E0000}"/>
    <cellStyle name="Normal 33 3 2 2 3 2 4 4" xfId="42721" xr:uid="{00000000-0005-0000-0000-0000B69E0000}"/>
    <cellStyle name="Normal 33 3 2 2 3 2 5" xfId="42722" xr:uid="{00000000-0005-0000-0000-0000B79E0000}"/>
    <cellStyle name="Normal 33 3 2 2 3 2 5 2" xfId="42723" xr:uid="{00000000-0005-0000-0000-0000B89E0000}"/>
    <cellStyle name="Normal 33 3 2 2 3 2 5 2 2" xfId="42724" xr:uid="{00000000-0005-0000-0000-0000B99E0000}"/>
    <cellStyle name="Normal 33 3 2 2 3 2 5 3" xfId="42725" xr:uid="{00000000-0005-0000-0000-0000BA9E0000}"/>
    <cellStyle name="Normal 33 3 2 2 3 2 6" xfId="42726" xr:uid="{00000000-0005-0000-0000-0000BB9E0000}"/>
    <cellStyle name="Normal 33 3 2 2 3 2 6 2" xfId="42727" xr:uid="{00000000-0005-0000-0000-0000BC9E0000}"/>
    <cellStyle name="Normal 33 3 2 2 3 2 7" xfId="42728" xr:uid="{00000000-0005-0000-0000-0000BD9E0000}"/>
    <cellStyle name="Normal 33 3 2 2 3 3" xfId="42729" xr:uid="{00000000-0005-0000-0000-0000BE9E0000}"/>
    <cellStyle name="Normal 33 3 2 2 3 3 2" xfId="42730" xr:uid="{00000000-0005-0000-0000-0000BF9E0000}"/>
    <cellStyle name="Normal 33 3 2 2 3 3 2 2" xfId="42731" xr:uid="{00000000-0005-0000-0000-0000C09E0000}"/>
    <cellStyle name="Normal 33 3 2 2 3 3 2 2 2" xfId="42732" xr:uid="{00000000-0005-0000-0000-0000C19E0000}"/>
    <cellStyle name="Normal 33 3 2 2 3 3 2 2 2 2" xfId="42733" xr:uid="{00000000-0005-0000-0000-0000C29E0000}"/>
    <cellStyle name="Normal 33 3 2 2 3 3 2 2 3" xfId="42734" xr:uid="{00000000-0005-0000-0000-0000C39E0000}"/>
    <cellStyle name="Normal 33 3 2 2 3 3 2 3" xfId="42735" xr:uid="{00000000-0005-0000-0000-0000C49E0000}"/>
    <cellStyle name="Normal 33 3 2 2 3 3 2 3 2" xfId="42736" xr:uid="{00000000-0005-0000-0000-0000C59E0000}"/>
    <cellStyle name="Normal 33 3 2 2 3 3 2 4" xfId="42737" xr:uid="{00000000-0005-0000-0000-0000C69E0000}"/>
    <cellStyle name="Normal 33 3 2 2 3 3 3" xfId="42738" xr:uid="{00000000-0005-0000-0000-0000C79E0000}"/>
    <cellStyle name="Normal 33 3 2 2 3 3 3 2" xfId="42739" xr:uid="{00000000-0005-0000-0000-0000C89E0000}"/>
    <cellStyle name="Normal 33 3 2 2 3 3 3 2 2" xfId="42740" xr:uid="{00000000-0005-0000-0000-0000C99E0000}"/>
    <cellStyle name="Normal 33 3 2 2 3 3 3 2 2 2" xfId="42741" xr:uid="{00000000-0005-0000-0000-0000CA9E0000}"/>
    <cellStyle name="Normal 33 3 2 2 3 3 3 2 3" xfId="42742" xr:uid="{00000000-0005-0000-0000-0000CB9E0000}"/>
    <cellStyle name="Normal 33 3 2 2 3 3 3 3" xfId="42743" xr:uid="{00000000-0005-0000-0000-0000CC9E0000}"/>
    <cellStyle name="Normal 33 3 2 2 3 3 3 3 2" xfId="42744" xr:uid="{00000000-0005-0000-0000-0000CD9E0000}"/>
    <cellStyle name="Normal 33 3 2 2 3 3 3 4" xfId="42745" xr:uid="{00000000-0005-0000-0000-0000CE9E0000}"/>
    <cellStyle name="Normal 33 3 2 2 3 3 4" xfId="42746" xr:uid="{00000000-0005-0000-0000-0000CF9E0000}"/>
    <cellStyle name="Normal 33 3 2 2 3 3 4 2" xfId="42747" xr:uid="{00000000-0005-0000-0000-0000D09E0000}"/>
    <cellStyle name="Normal 33 3 2 2 3 3 4 2 2" xfId="42748" xr:uid="{00000000-0005-0000-0000-0000D19E0000}"/>
    <cellStyle name="Normal 33 3 2 2 3 3 4 3" xfId="42749" xr:uid="{00000000-0005-0000-0000-0000D29E0000}"/>
    <cellStyle name="Normal 33 3 2 2 3 3 5" xfId="42750" xr:uid="{00000000-0005-0000-0000-0000D39E0000}"/>
    <cellStyle name="Normal 33 3 2 2 3 3 5 2" xfId="42751" xr:uid="{00000000-0005-0000-0000-0000D49E0000}"/>
    <cellStyle name="Normal 33 3 2 2 3 3 6" xfId="42752" xr:uid="{00000000-0005-0000-0000-0000D59E0000}"/>
    <cellStyle name="Normal 33 3 2 2 3 4" xfId="42753" xr:uid="{00000000-0005-0000-0000-0000D69E0000}"/>
    <cellStyle name="Normal 33 3 2 2 3 4 2" xfId="42754" xr:uid="{00000000-0005-0000-0000-0000D79E0000}"/>
    <cellStyle name="Normal 33 3 2 2 3 4 2 2" xfId="42755" xr:uid="{00000000-0005-0000-0000-0000D89E0000}"/>
    <cellStyle name="Normal 33 3 2 2 3 4 2 2 2" xfId="42756" xr:uid="{00000000-0005-0000-0000-0000D99E0000}"/>
    <cellStyle name="Normal 33 3 2 2 3 4 2 3" xfId="42757" xr:uid="{00000000-0005-0000-0000-0000DA9E0000}"/>
    <cellStyle name="Normal 33 3 2 2 3 4 3" xfId="42758" xr:uid="{00000000-0005-0000-0000-0000DB9E0000}"/>
    <cellStyle name="Normal 33 3 2 2 3 4 3 2" xfId="42759" xr:uid="{00000000-0005-0000-0000-0000DC9E0000}"/>
    <cellStyle name="Normal 33 3 2 2 3 4 4" xfId="42760" xr:uid="{00000000-0005-0000-0000-0000DD9E0000}"/>
    <cellStyle name="Normal 33 3 2 2 3 5" xfId="42761" xr:uid="{00000000-0005-0000-0000-0000DE9E0000}"/>
    <cellStyle name="Normal 33 3 2 2 3 5 2" xfId="42762" xr:uid="{00000000-0005-0000-0000-0000DF9E0000}"/>
    <cellStyle name="Normal 33 3 2 2 3 5 2 2" xfId="42763" xr:uid="{00000000-0005-0000-0000-0000E09E0000}"/>
    <cellStyle name="Normal 33 3 2 2 3 5 2 2 2" xfId="42764" xr:uid="{00000000-0005-0000-0000-0000E19E0000}"/>
    <cellStyle name="Normal 33 3 2 2 3 5 2 3" xfId="42765" xr:uid="{00000000-0005-0000-0000-0000E29E0000}"/>
    <cellStyle name="Normal 33 3 2 2 3 5 3" xfId="42766" xr:uid="{00000000-0005-0000-0000-0000E39E0000}"/>
    <cellStyle name="Normal 33 3 2 2 3 5 3 2" xfId="42767" xr:uid="{00000000-0005-0000-0000-0000E49E0000}"/>
    <cellStyle name="Normal 33 3 2 2 3 5 4" xfId="42768" xr:uid="{00000000-0005-0000-0000-0000E59E0000}"/>
    <cellStyle name="Normal 33 3 2 2 3 6" xfId="42769" xr:uid="{00000000-0005-0000-0000-0000E69E0000}"/>
    <cellStyle name="Normal 33 3 2 2 3 6 2" xfId="42770" xr:uid="{00000000-0005-0000-0000-0000E79E0000}"/>
    <cellStyle name="Normal 33 3 2 2 3 6 2 2" xfId="42771" xr:uid="{00000000-0005-0000-0000-0000E89E0000}"/>
    <cellStyle name="Normal 33 3 2 2 3 6 3" xfId="42772" xr:uid="{00000000-0005-0000-0000-0000E99E0000}"/>
    <cellStyle name="Normal 33 3 2 2 3 7" xfId="42773" xr:uid="{00000000-0005-0000-0000-0000EA9E0000}"/>
    <cellStyle name="Normal 33 3 2 2 3 7 2" xfId="42774" xr:uid="{00000000-0005-0000-0000-0000EB9E0000}"/>
    <cellStyle name="Normal 33 3 2 2 3 8" xfId="42775" xr:uid="{00000000-0005-0000-0000-0000EC9E0000}"/>
    <cellStyle name="Normal 33 3 2 2 4" xfId="42776" xr:uid="{00000000-0005-0000-0000-0000ED9E0000}"/>
    <cellStyle name="Normal 33 3 2 2 4 2" xfId="42777" xr:uid="{00000000-0005-0000-0000-0000EE9E0000}"/>
    <cellStyle name="Normal 33 3 2 2 4 2 2" xfId="42778" xr:uid="{00000000-0005-0000-0000-0000EF9E0000}"/>
    <cellStyle name="Normal 33 3 2 2 4 2 2 2" xfId="42779" xr:uid="{00000000-0005-0000-0000-0000F09E0000}"/>
    <cellStyle name="Normal 33 3 2 2 4 2 2 2 2" xfId="42780" xr:uid="{00000000-0005-0000-0000-0000F19E0000}"/>
    <cellStyle name="Normal 33 3 2 2 4 2 2 2 2 2" xfId="42781" xr:uid="{00000000-0005-0000-0000-0000F29E0000}"/>
    <cellStyle name="Normal 33 3 2 2 4 2 2 2 3" xfId="42782" xr:uid="{00000000-0005-0000-0000-0000F39E0000}"/>
    <cellStyle name="Normal 33 3 2 2 4 2 2 3" xfId="42783" xr:uid="{00000000-0005-0000-0000-0000F49E0000}"/>
    <cellStyle name="Normal 33 3 2 2 4 2 2 3 2" xfId="42784" xr:uid="{00000000-0005-0000-0000-0000F59E0000}"/>
    <cellStyle name="Normal 33 3 2 2 4 2 2 4" xfId="42785" xr:uid="{00000000-0005-0000-0000-0000F69E0000}"/>
    <cellStyle name="Normal 33 3 2 2 4 2 3" xfId="42786" xr:uid="{00000000-0005-0000-0000-0000F79E0000}"/>
    <cellStyle name="Normal 33 3 2 2 4 2 3 2" xfId="42787" xr:uid="{00000000-0005-0000-0000-0000F89E0000}"/>
    <cellStyle name="Normal 33 3 2 2 4 2 3 2 2" xfId="42788" xr:uid="{00000000-0005-0000-0000-0000F99E0000}"/>
    <cellStyle name="Normal 33 3 2 2 4 2 3 2 2 2" xfId="42789" xr:uid="{00000000-0005-0000-0000-0000FA9E0000}"/>
    <cellStyle name="Normal 33 3 2 2 4 2 3 2 3" xfId="42790" xr:uid="{00000000-0005-0000-0000-0000FB9E0000}"/>
    <cellStyle name="Normal 33 3 2 2 4 2 3 3" xfId="42791" xr:uid="{00000000-0005-0000-0000-0000FC9E0000}"/>
    <cellStyle name="Normal 33 3 2 2 4 2 3 3 2" xfId="42792" xr:uid="{00000000-0005-0000-0000-0000FD9E0000}"/>
    <cellStyle name="Normal 33 3 2 2 4 2 3 4" xfId="42793" xr:uid="{00000000-0005-0000-0000-0000FE9E0000}"/>
    <cellStyle name="Normal 33 3 2 2 4 2 4" xfId="42794" xr:uid="{00000000-0005-0000-0000-0000FF9E0000}"/>
    <cellStyle name="Normal 33 3 2 2 4 2 4 2" xfId="42795" xr:uid="{00000000-0005-0000-0000-0000009F0000}"/>
    <cellStyle name="Normal 33 3 2 2 4 2 4 2 2" xfId="42796" xr:uid="{00000000-0005-0000-0000-0000019F0000}"/>
    <cellStyle name="Normal 33 3 2 2 4 2 4 3" xfId="42797" xr:uid="{00000000-0005-0000-0000-0000029F0000}"/>
    <cellStyle name="Normal 33 3 2 2 4 2 5" xfId="42798" xr:uid="{00000000-0005-0000-0000-0000039F0000}"/>
    <cellStyle name="Normal 33 3 2 2 4 2 5 2" xfId="42799" xr:uid="{00000000-0005-0000-0000-0000049F0000}"/>
    <cellStyle name="Normal 33 3 2 2 4 2 6" xfId="42800" xr:uid="{00000000-0005-0000-0000-0000059F0000}"/>
    <cellStyle name="Normal 33 3 2 2 4 3" xfId="42801" xr:uid="{00000000-0005-0000-0000-0000069F0000}"/>
    <cellStyle name="Normal 33 3 2 2 4 3 2" xfId="42802" xr:uid="{00000000-0005-0000-0000-0000079F0000}"/>
    <cellStyle name="Normal 33 3 2 2 4 3 2 2" xfId="42803" xr:uid="{00000000-0005-0000-0000-0000089F0000}"/>
    <cellStyle name="Normal 33 3 2 2 4 3 2 2 2" xfId="42804" xr:uid="{00000000-0005-0000-0000-0000099F0000}"/>
    <cellStyle name="Normal 33 3 2 2 4 3 2 3" xfId="42805" xr:uid="{00000000-0005-0000-0000-00000A9F0000}"/>
    <cellStyle name="Normal 33 3 2 2 4 3 3" xfId="42806" xr:uid="{00000000-0005-0000-0000-00000B9F0000}"/>
    <cellStyle name="Normal 33 3 2 2 4 3 3 2" xfId="42807" xr:uid="{00000000-0005-0000-0000-00000C9F0000}"/>
    <cellStyle name="Normal 33 3 2 2 4 3 4" xfId="42808" xr:uid="{00000000-0005-0000-0000-00000D9F0000}"/>
    <cellStyle name="Normal 33 3 2 2 4 4" xfId="42809" xr:uid="{00000000-0005-0000-0000-00000E9F0000}"/>
    <cellStyle name="Normal 33 3 2 2 4 4 2" xfId="42810" xr:uid="{00000000-0005-0000-0000-00000F9F0000}"/>
    <cellStyle name="Normal 33 3 2 2 4 4 2 2" xfId="42811" xr:uid="{00000000-0005-0000-0000-0000109F0000}"/>
    <cellStyle name="Normal 33 3 2 2 4 4 2 2 2" xfId="42812" xr:uid="{00000000-0005-0000-0000-0000119F0000}"/>
    <cellStyle name="Normal 33 3 2 2 4 4 2 3" xfId="42813" xr:uid="{00000000-0005-0000-0000-0000129F0000}"/>
    <cellStyle name="Normal 33 3 2 2 4 4 3" xfId="42814" xr:uid="{00000000-0005-0000-0000-0000139F0000}"/>
    <cellStyle name="Normal 33 3 2 2 4 4 3 2" xfId="42815" xr:uid="{00000000-0005-0000-0000-0000149F0000}"/>
    <cellStyle name="Normal 33 3 2 2 4 4 4" xfId="42816" xr:uid="{00000000-0005-0000-0000-0000159F0000}"/>
    <cellStyle name="Normal 33 3 2 2 4 5" xfId="42817" xr:uid="{00000000-0005-0000-0000-0000169F0000}"/>
    <cellStyle name="Normal 33 3 2 2 4 5 2" xfId="42818" xr:uid="{00000000-0005-0000-0000-0000179F0000}"/>
    <cellStyle name="Normal 33 3 2 2 4 5 2 2" xfId="42819" xr:uid="{00000000-0005-0000-0000-0000189F0000}"/>
    <cellStyle name="Normal 33 3 2 2 4 5 3" xfId="42820" xr:uid="{00000000-0005-0000-0000-0000199F0000}"/>
    <cellStyle name="Normal 33 3 2 2 4 6" xfId="42821" xr:uid="{00000000-0005-0000-0000-00001A9F0000}"/>
    <cellStyle name="Normal 33 3 2 2 4 6 2" xfId="42822" xr:uid="{00000000-0005-0000-0000-00001B9F0000}"/>
    <cellStyle name="Normal 33 3 2 2 4 7" xfId="42823" xr:uid="{00000000-0005-0000-0000-00001C9F0000}"/>
    <cellStyle name="Normal 33 3 2 2 5" xfId="42824" xr:uid="{00000000-0005-0000-0000-00001D9F0000}"/>
    <cellStyle name="Normal 33 3 2 2 5 2" xfId="42825" xr:uid="{00000000-0005-0000-0000-00001E9F0000}"/>
    <cellStyle name="Normal 33 3 2 2 5 2 2" xfId="42826" xr:uid="{00000000-0005-0000-0000-00001F9F0000}"/>
    <cellStyle name="Normal 33 3 2 2 5 2 2 2" xfId="42827" xr:uid="{00000000-0005-0000-0000-0000209F0000}"/>
    <cellStyle name="Normal 33 3 2 2 5 2 2 2 2" xfId="42828" xr:uid="{00000000-0005-0000-0000-0000219F0000}"/>
    <cellStyle name="Normal 33 3 2 2 5 2 2 3" xfId="42829" xr:uid="{00000000-0005-0000-0000-0000229F0000}"/>
    <cellStyle name="Normal 33 3 2 2 5 2 3" xfId="42830" xr:uid="{00000000-0005-0000-0000-0000239F0000}"/>
    <cellStyle name="Normal 33 3 2 2 5 2 3 2" xfId="42831" xr:uid="{00000000-0005-0000-0000-0000249F0000}"/>
    <cellStyle name="Normal 33 3 2 2 5 2 4" xfId="42832" xr:uid="{00000000-0005-0000-0000-0000259F0000}"/>
    <cellStyle name="Normal 33 3 2 2 5 3" xfId="42833" xr:uid="{00000000-0005-0000-0000-0000269F0000}"/>
    <cellStyle name="Normal 33 3 2 2 5 3 2" xfId="42834" xr:uid="{00000000-0005-0000-0000-0000279F0000}"/>
    <cellStyle name="Normal 33 3 2 2 5 3 2 2" xfId="42835" xr:uid="{00000000-0005-0000-0000-0000289F0000}"/>
    <cellStyle name="Normal 33 3 2 2 5 3 2 2 2" xfId="42836" xr:uid="{00000000-0005-0000-0000-0000299F0000}"/>
    <cellStyle name="Normal 33 3 2 2 5 3 2 3" xfId="42837" xr:uid="{00000000-0005-0000-0000-00002A9F0000}"/>
    <cellStyle name="Normal 33 3 2 2 5 3 3" xfId="42838" xr:uid="{00000000-0005-0000-0000-00002B9F0000}"/>
    <cellStyle name="Normal 33 3 2 2 5 3 3 2" xfId="42839" xr:uid="{00000000-0005-0000-0000-00002C9F0000}"/>
    <cellStyle name="Normal 33 3 2 2 5 3 4" xfId="42840" xr:uid="{00000000-0005-0000-0000-00002D9F0000}"/>
    <cellStyle name="Normal 33 3 2 2 5 4" xfId="42841" xr:uid="{00000000-0005-0000-0000-00002E9F0000}"/>
    <cellStyle name="Normal 33 3 2 2 5 4 2" xfId="42842" xr:uid="{00000000-0005-0000-0000-00002F9F0000}"/>
    <cellStyle name="Normal 33 3 2 2 5 4 2 2" xfId="42843" xr:uid="{00000000-0005-0000-0000-0000309F0000}"/>
    <cellStyle name="Normal 33 3 2 2 5 4 3" xfId="42844" xr:uid="{00000000-0005-0000-0000-0000319F0000}"/>
    <cellStyle name="Normal 33 3 2 2 5 5" xfId="42845" xr:uid="{00000000-0005-0000-0000-0000329F0000}"/>
    <cellStyle name="Normal 33 3 2 2 5 5 2" xfId="42846" xr:uid="{00000000-0005-0000-0000-0000339F0000}"/>
    <cellStyle name="Normal 33 3 2 2 5 6" xfId="42847" xr:uid="{00000000-0005-0000-0000-0000349F0000}"/>
    <cellStyle name="Normal 33 3 2 2 6" xfId="42848" xr:uid="{00000000-0005-0000-0000-0000359F0000}"/>
    <cellStyle name="Normal 33 3 2 2 6 2" xfId="42849" xr:uid="{00000000-0005-0000-0000-0000369F0000}"/>
    <cellStyle name="Normal 33 3 2 2 6 2 2" xfId="42850" xr:uid="{00000000-0005-0000-0000-0000379F0000}"/>
    <cellStyle name="Normal 33 3 2 2 6 2 2 2" xfId="42851" xr:uid="{00000000-0005-0000-0000-0000389F0000}"/>
    <cellStyle name="Normal 33 3 2 2 6 2 3" xfId="42852" xr:uid="{00000000-0005-0000-0000-0000399F0000}"/>
    <cellStyle name="Normal 33 3 2 2 6 3" xfId="42853" xr:uid="{00000000-0005-0000-0000-00003A9F0000}"/>
    <cellStyle name="Normal 33 3 2 2 6 3 2" xfId="42854" xr:uid="{00000000-0005-0000-0000-00003B9F0000}"/>
    <cellStyle name="Normal 33 3 2 2 6 4" xfId="42855" xr:uid="{00000000-0005-0000-0000-00003C9F0000}"/>
    <cellStyle name="Normal 33 3 2 2 7" xfId="42856" xr:uid="{00000000-0005-0000-0000-00003D9F0000}"/>
    <cellStyle name="Normal 33 3 2 2 7 2" xfId="42857" xr:uid="{00000000-0005-0000-0000-00003E9F0000}"/>
    <cellStyle name="Normal 33 3 2 2 7 2 2" xfId="42858" xr:uid="{00000000-0005-0000-0000-00003F9F0000}"/>
    <cellStyle name="Normal 33 3 2 2 7 2 2 2" xfId="42859" xr:uid="{00000000-0005-0000-0000-0000409F0000}"/>
    <cellStyle name="Normal 33 3 2 2 7 2 3" xfId="42860" xr:uid="{00000000-0005-0000-0000-0000419F0000}"/>
    <cellStyle name="Normal 33 3 2 2 7 3" xfId="42861" xr:uid="{00000000-0005-0000-0000-0000429F0000}"/>
    <cellStyle name="Normal 33 3 2 2 7 3 2" xfId="42862" xr:uid="{00000000-0005-0000-0000-0000439F0000}"/>
    <cellStyle name="Normal 33 3 2 2 7 4" xfId="42863" xr:uid="{00000000-0005-0000-0000-0000449F0000}"/>
    <cellStyle name="Normal 33 3 2 2 8" xfId="42864" xr:uid="{00000000-0005-0000-0000-0000459F0000}"/>
    <cellStyle name="Normal 33 3 2 2 8 2" xfId="42865" xr:uid="{00000000-0005-0000-0000-0000469F0000}"/>
    <cellStyle name="Normal 33 3 2 2 8 2 2" xfId="42866" xr:uid="{00000000-0005-0000-0000-0000479F0000}"/>
    <cellStyle name="Normal 33 3 2 2 8 3" xfId="42867" xr:uid="{00000000-0005-0000-0000-0000489F0000}"/>
    <cellStyle name="Normal 33 3 2 2 9" xfId="42868" xr:uid="{00000000-0005-0000-0000-0000499F0000}"/>
    <cellStyle name="Normal 33 3 2 2 9 2" xfId="42869" xr:uid="{00000000-0005-0000-0000-00004A9F0000}"/>
    <cellStyle name="Normal 33 3 2 3" xfId="42870" xr:uid="{00000000-0005-0000-0000-00004B9F0000}"/>
    <cellStyle name="Normal 33 3 2 3 10" xfId="42871" xr:uid="{00000000-0005-0000-0000-00004C9F0000}"/>
    <cellStyle name="Normal 33 3 2 3 2" xfId="42872" xr:uid="{00000000-0005-0000-0000-00004D9F0000}"/>
    <cellStyle name="Normal 33 3 2 3 2 2" xfId="42873" xr:uid="{00000000-0005-0000-0000-00004E9F0000}"/>
    <cellStyle name="Normal 33 3 2 3 2 2 2" xfId="42874" xr:uid="{00000000-0005-0000-0000-00004F9F0000}"/>
    <cellStyle name="Normal 33 3 2 3 2 2 2 2" xfId="42875" xr:uid="{00000000-0005-0000-0000-0000509F0000}"/>
    <cellStyle name="Normal 33 3 2 3 2 2 2 2 2" xfId="42876" xr:uid="{00000000-0005-0000-0000-0000519F0000}"/>
    <cellStyle name="Normal 33 3 2 3 2 2 2 2 2 2" xfId="42877" xr:uid="{00000000-0005-0000-0000-0000529F0000}"/>
    <cellStyle name="Normal 33 3 2 3 2 2 2 2 2 2 2" xfId="42878" xr:uid="{00000000-0005-0000-0000-0000539F0000}"/>
    <cellStyle name="Normal 33 3 2 3 2 2 2 2 2 3" xfId="42879" xr:uid="{00000000-0005-0000-0000-0000549F0000}"/>
    <cellStyle name="Normal 33 3 2 3 2 2 2 2 3" xfId="42880" xr:uid="{00000000-0005-0000-0000-0000559F0000}"/>
    <cellStyle name="Normal 33 3 2 3 2 2 2 2 3 2" xfId="42881" xr:uid="{00000000-0005-0000-0000-0000569F0000}"/>
    <cellStyle name="Normal 33 3 2 3 2 2 2 2 4" xfId="42882" xr:uid="{00000000-0005-0000-0000-0000579F0000}"/>
    <cellStyle name="Normal 33 3 2 3 2 2 2 3" xfId="42883" xr:uid="{00000000-0005-0000-0000-0000589F0000}"/>
    <cellStyle name="Normal 33 3 2 3 2 2 2 3 2" xfId="42884" xr:uid="{00000000-0005-0000-0000-0000599F0000}"/>
    <cellStyle name="Normal 33 3 2 3 2 2 2 3 2 2" xfId="42885" xr:uid="{00000000-0005-0000-0000-00005A9F0000}"/>
    <cellStyle name="Normal 33 3 2 3 2 2 2 3 2 2 2" xfId="42886" xr:uid="{00000000-0005-0000-0000-00005B9F0000}"/>
    <cellStyle name="Normal 33 3 2 3 2 2 2 3 2 3" xfId="42887" xr:uid="{00000000-0005-0000-0000-00005C9F0000}"/>
    <cellStyle name="Normal 33 3 2 3 2 2 2 3 3" xfId="42888" xr:uid="{00000000-0005-0000-0000-00005D9F0000}"/>
    <cellStyle name="Normal 33 3 2 3 2 2 2 3 3 2" xfId="42889" xr:uid="{00000000-0005-0000-0000-00005E9F0000}"/>
    <cellStyle name="Normal 33 3 2 3 2 2 2 3 4" xfId="42890" xr:uid="{00000000-0005-0000-0000-00005F9F0000}"/>
    <cellStyle name="Normal 33 3 2 3 2 2 2 4" xfId="42891" xr:uid="{00000000-0005-0000-0000-0000609F0000}"/>
    <cellStyle name="Normal 33 3 2 3 2 2 2 4 2" xfId="42892" xr:uid="{00000000-0005-0000-0000-0000619F0000}"/>
    <cellStyle name="Normal 33 3 2 3 2 2 2 4 2 2" xfId="42893" xr:uid="{00000000-0005-0000-0000-0000629F0000}"/>
    <cellStyle name="Normal 33 3 2 3 2 2 2 4 3" xfId="42894" xr:uid="{00000000-0005-0000-0000-0000639F0000}"/>
    <cellStyle name="Normal 33 3 2 3 2 2 2 5" xfId="42895" xr:uid="{00000000-0005-0000-0000-0000649F0000}"/>
    <cellStyle name="Normal 33 3 2 3 2 2 2 5 2" xfId="42896" xr:uid="{00000000-0005-0000-0000-0000659F0000}"/>
    <cellStyle name="Normal 33 3 2 3 2 2 2 6" xfId="42897" xr:uid="{00000000-0005-0000-0000-0000669F0000}"/>
    <cellStyle name="Normal 33 3 2 3 2 2 3" xfId="42898" xr:uid="{00000000-0005-0000-0000-0000679F0000}"/>
    <cellStyle name="Normal 33 3 2 3 2 2 3 2" xfId="42899" xr:uid="{00000000-0005-0000-0000-0000689F0000}"/>
    <cellStyle name="Normal 33 3 2 3 2 2 3 2 2" xfId="42900" xr:uid="{00000000-0005-0000-0000-0000699F0000}"/>
    <cellStyle name="Normal 33 3 2 3 2 2 3 2 2 2" xfId="42901" xr:uid="{00000000-0005-0000-0000-00006A9F0000}"/>
    <cellStyle name="Normal 33 3 2 3 2 2 3 2 3" xfId="42902" xr:uid="{00000000-0005-0000-0000-00006B9F0000}"/>
    <cellStyle name="Normal 33 3 2 3 2 2 3 3" xfId="42903" xr:uid="{00000000-0005-0000-0000-00006C9F0000}"/>
    <cellStyle name="Normal 33 3 2 3 2 2 3 3 2" xfId="42904" xr:uid="{00000000-0005-0000-0000-00006D9F0000}"/>
    <cellStyle name="Normal 33 3 2 3 2 2 3 4" xfId="42905" xr:uid="{00000000-0005-0000-0000-00006E9F0000}"/>
    <cellStyle name="Normal 33 3 2 3 2 2 4" xfId="42906" xr:uid="{00000000-0005-0000-0000-00006F9F0000}"/>
    <cellStyle name="Normal 33 3 2 3 2 2 4 2" xfId="42907" xr:uid="{00000000-0005-0000-0000-0000709F0000}"/>
    <cellStyle name="Normal 33 3 2 3 2 2 4 2 2" xfId="42908" xr:uid="{00000000-0005-0000-0000-0000719F0000}"/>
    <cellStyle name="Normal 33 3 2 3 2 2 4 2 2 2" xfId="42909" xr:uid="{00000000-0005-0000-0000-0000729F0000}"/>
    <cellStyle name="Normal 33 3 2 3 2 2 4 2 3" xfId="42910" xr:uid="{00000000-0005-0000-0000-0000739F0000}"/>
    <cellStyle name="Normal 33 3 2 3 2 2 4 3" xfId="42911" xr:uid="{00000000-0005-0000-0000-0000749F0000}"/>
    <cellStyle name="Normal 33 3 2 3 2 2 4 3 2" xfId="42912" xr:uid="{00000000-0005-0000-0000-0000759F0000}"/>
    <cellStyle name="Normal 33 3 2 3 2 2 4 4" xfId="42913" xr:uid="{00000000-0005-0000-0000-0000769F0000}"/>
    <cellStyle name="Normal 33 3 2 3 2 2 5" xfId="42914" xr:uid="{00000000-0005-0000-0000-0000779F0000}"/>
    <cellStyle name="Normal 33 3 2 3 2 2 5 2" xfId="42915" xr:uid="{00000000-0005-0000-0000-0000789F0000}"/>
    <cellStyle name="Normal 33 3 2 3 2 2 5 2 2" xfId="42916" xr:uid="{00000000-0005-0000-0000-0000799F0000}"/>
    <cellStyle name="Normal 33 3 2 3 2 2 5 3" xfId="42917" xr:uid="{00000000-0005-0000-0000-00007A9F0000}"/>
    <cellStyle name="Normal 33 3 2 3 2 2 6" xfId="42918" xr:uid="{00000000-0005-0000-0000-00007B9F0000}"/>
    <cellStyle name="Normal 33 3 2 3 2 2 6 2" xfId="42919" xr:uid="{00000000-0005-0000-0000-00007C9F0000}"/>
    <cellStyle name="Normal 33 3 2 3 2 2 7" xfId="42920" xr:uid="{00000000-0005-0000-0000-00007D9F0000}"/>
    <cellStyle name="Normal 33 3 2 3 2 3" xfId="42921" xr:uid="{00000000-0005-0000-0000-00007E9F0000}"/>
    <cellStyle name="Normal 33 3 2 3 2 3 2" xfId="42922" xr:uid="{00000000-0005-0000-0000-00007F9F0000}"/>
    <cellStyle name="Normal 33 3 2 3 2 3 2 2" xfId="42923" xr:uid="{00000000-0005-0000-0000-0000809F0000}"/>
    <cellStyle name="Normal 33 3 2 3 2 3 2 2 2" xfId="42924" xr:uid="{00000000-0005-0000-0000-0000819F0000}"/>
    <cellStyle name="Normal 33 3 2 3 2 3 2 2 2 2" xfId="42925" xr:uid="{00000000-0005-0000-0000-0000829F0000}"/>
    <cellStyle name="Normal 33 3 2 3 2 3 2 2 3" xfId="42926" xr:uid="{00000000-0005-0000-0000-0000839F0000}"/>
    <cellStyle name="Normal 33 3 2 3 2 3 2 3" xfId="42927" xr:uid="{00000000-0005-0000-0000-0000849F0000}"/>
    <cellStyle name="Normal 33 3 2 3 2 3 2 3 2" xfId="42928" xr:uid="{00000000-0005-0000-0000-0000859F0000}"/>
    <cellStyle name="Normal 33 3 2 3 2 3 2 4" xfId="42929" xr:uid="{00000000-0005-0000-0000-0000869F0000}"/>
    <cellStyle name="Normal 33 3 2 3 2 3 3" xfId="42930" xr:uid="{00000000-0005-0000-0000-0000879F0000}"/>
    <cellStyle name="Normal 33 3 2 3 2 3 3 2" xfId="42931" xr:uid="{00000000-0005-0000-0000-0000889F0000}"/>
    <cellStyle name="Normal 33 3 2 3 2 3 3 2 2" xfId="42932" xr:uid="{00000000-0005-0000-0000-0000899F0000}"/>
    <cellStyle name="Normal 33 3 2 3 2 3 3 2 2 2" xfId="42933" xr:uid="{00000000-0005-0000-0000-00008A9F0000}"/>
    <cellStyle name="Normal 33 3 2 3 2 3 3 2 3" xfId="42934" xr:uid="{00000000-0005-0000-0000-00008B9F0000}"/>
    <cellStyle name="Normal 33 3 2 3 2 3 3 3" xfId="42935" xr:uid="{00000000-0005-0000-0000-00008C9F0000}"/>
    <cellStyle name="Normal 33 3 2 3 2 3 3 3 2" xfId="42936" xr:uid="{00000000-0005-0000-0000-00008D9F0000}"/>
    <cellStyle name="Normal 33 3 2 3 2 3 3 4" xfId="42937" xr:uid="{00000000-0005-0000-0000-00008E9F0000}"/>
    <cellStyle name="Normal 33 3 2 3 2 3 4" xfId="42938" xr:uid="{00000000-0005-0000-0000-00008F9F0000}"/>
    <cellStyle name="Normal 33 3 2 3 2 3 4 2" xfId="42939" xr:uid="{00000000-0005-0000-0000-0000909F0000}"/>
    <cellStyle name="Normal 33 3 2 3 2 3 4 2 2" xfId="42940" xr:uid="{00000000-0005-0000-0000-0000919F0000}"/>
    <cellStyle name="Normal 33 3 2 3 2 3 4 3" xfId="42941" xr:uid="{00000000-0005-0000-0000-0000929F0000}"/>
    <cellStyle name="Normal 33 3 2 3 2 3 5" xfId="42942" xr:uid="{00000000-0005-0000-0000-0000939F0000}"/>
    <cellStyle name="Normal 33 3 2 3 2 3 5 2" xfId="42943" xr:uid="{00000000-0005-0000-0000-0000949F0000}"/>
    <cellStyle name="Normal 33 3 2 3 2 3 6" xfId="42944" xr:uid="{00000000-0005-0000-0000-0000959F0000}"/>
    <cellStyle name="Normal 33 3 2 3 2 4" xfId="42945" xr:uid="{00000000-0005-0000-0000-0000969F0000}"/>
    <cellStyle name="Normal 33 3 2 3 2 4 2" xfId="42946" xr:uid="{00000000-0005-0000-0000-0000979F0000}"/>
    <cellStyle name="Normal 33 3 2 3 2 4 2 2" xfId="42947" xr:uid="{00000000-0005-0000-0000-0000989F0000}"/>
    <cellStyle name="Normal 33 3 2 3 2 4 2 2 2" xfId="42948" xr:uid="{00000000-0005-0000-0000-0000999F0000}"/>
    <cellStyle name="Normal 33 3 2 3 2 4 2 3" xfId="42949" xr:uid="{00000000-0005-0000-0000-00009A9F0000}"/>
    <cellStyle name="Normal 33 3 2 3 2 4 3" xfId="42950" xr:uid="{00000000-0005-0000-0000-00009B9F0000}"/>
    <cellStyle name="Normal 33 3 2 3 2 4 3 2" xfId="42951" xr:uid="{00000000-0005-0000-0000-00009C9F0000}"/>
    <cellStyle name="Normal 33 3 2 3 2 4 4" xfId="42952" xr:uid="{00000000-0005-0000-0000-00009D9F0000}"/>
    <cellStyle name="Normal 33 3 2 3 2 5" xfId="42953" xr:uid="{00000000-0005-0000-0000-00009E9F0000}"/>
    <cellStyle name="Normal 33 3 2 3 2 5 2" xfId="42954" xr:uid="{00000000-0005-0000-0000-00009F9F0000}"/>
    <cellStyle name="Normal 33 3 2 3 2 5 2 2" xfId="42955" xr:uid="{00000000-0005-0000-0000-0000A09F0000}"/>
    <cellStyle name="Normal 33 3 2 3 2 5 2 2 2" xfId="42956" xr:uid="{00000000-0005-0000-0000-0000A19F0000}"/>
    <cellStyle name="Normal 33 3 2 3 2 5 2 3" xfId="42957" xr:uid="{00000000-0005-0000-0000-0000A29F0000}"/>
    <cellStyle name="Normal 33 3 2 3 2 5 3" xfId="42958" xr:uid="{00000000-0005-0000-0000-0000A39F0000}"/>
    <cellStyle name="Normal 33 3 2 3 2 5 3 2" xfId="42959" xr:uid="{00000000-0005-0000-0000-0000A49F0000}"/>
    <cellStyle name="Normal 33 3 2 3 2 5 4" xfId="42960" xr:uid="{00000000-0005-0000-0000-0000A59F0000}"/>
    <cellStyle name="Normal 33 3 2 3 2 6" xfId="42961" xr:uid="{00000000-0005-0000-0000-0000A69F0000}"/>
    <cellStyle name="Normal 33 3 2 3 2 6 2" xfId="42962" xr:uid="{00000000-0005-0000-0000-0000A79F0000}"/>
    <cellStyle name="Normal 33 3 2 3 2 6 2 2" xfId="42963" xr:uid="{00000000-0005-0000-0000-0000A89F0000}"/>
    <cellStyle name="Normal 33 3 2 3 2 6 3" xfId="42964" xr:uid="{00000000-0005-0000-0000-0000A99F0000}"/>
    <cellStyle name="Normal 33 3 2 3 2 7" xfId="42965" xr:uid="{00000000-0005-0000-0000-0000AA9F0000}"/>
    <cellStyle name="Normal 33 3 2 3 2 7 2" xfId="42966" xr:uid="{00000000-0005-0000-0000-0000AB9F0000}"/>
    <cellStyle name="Normal 33 3 2 3 2 8" xfId="42967" xr:uid="{00000000-0005-0000-0000-0000AC9F0000}"/>
    <cellStyle name="Normal 33 3 2 3 3" xfId="42968" xr:uid="{00000000-0005-0000-0000-0000AD9F0000}"/>
    <cellStyle name="Normal 33 3 2 3 3 2" xfId="42969" xr:uid="{00000000-0005-0000-0000-0000AE9F0000}"/>
    <cellStyle name="Normal 33 3 2 3 3 2 2" xfId="42970" xr:uid="{00000000-0005-0000-0000-0000AF9F0000}"/>
    <cellStyle name="Normal 33 3 2 3 3 2 2 2" xfId="42971" xr:uid="{00000000-0005-0000-0000-0000B09F0000}"/>
    <cellStyle name="Normal 33 3 2 3 3 2 2 2 2" xfId="42972" xr:uid="{00000000-0005-0000-0000-0000B19F0000}"/>
    <cellStyle name="Normal 33 3 2 3 3 2 2 2 2 2" xfId="42973" xr:uid="{00000000-0005-0000-0000-0000B29F0000}"/>
    <cellStyle name="Normal 33 3 2 3 3 2 2 2 3" xfId="42974" xr:uid="{00000000-0005-0000-0000-0000B39F0000}"/>
    <cellStyle name="Normal 33 3 2 3 3 2 2 3" xfId="42975" xr:uid="{00000000-0005-0000-0000-0000B49F0000}"/>
    <cellStyle name="Normal 33 3 2 3 3 2 2 3 2" xfId="42976" xr:uid="{00000000-0005-0000-0000-0000B59F0000}"/>
    <cellStyle name="Normal 33 3 2 3 3 2 2 4" xfId="42977" xr:uid="{00000000-0005-0000-0000-0000B69F0000}"/>
    <cellStyle name="Normal 33 3 2 3 3 2 3" xfId="42978" xr:uid="{00000000-0005-0000-0000-0000B79F0000}"/>
    <cellStyle name="Normal 33 3 2 3 3 2 3 2" xfId="42979" xr:uid="{00000000-0005-0000-0000-0000B89F0000}"/>
    <cellStyle name="Normal 33 3 2 3 3 2 3 2 2" xfId="42980" xr:uid="{00000000-0005-0000-0000-0000B99F0000}"/>
    <cellStyle name="Normal 33 3 2 3 3 2 3 2 2 2" xfId="42981" xr:uid="{00000000-0005-0000-0000-0000BA9F0000}"/>
    <cellStyle name="Normal 33 3 2 3 3 2 3 2 3" xfId="42982" xr:uid="{00000000-0005-0000-0000-0000BB9F0000}"/>
    <cellStyle name="Normal 33 3 2 3 3 2 3 3" xfId="42983" xr:uid="{00000000-0005-0000-0000-0000BC9F0000}"/>
    <cellStyle name="Normal 33 3 2 3 3 2 3 3 2" xfId="42984" xr:uid="{00000000-0005-0000-0000-0000BD9F0000}"/>
    <cellStyle name="Normal 33 3 2 3 3 2 3 4" xfId="42985" xr:uid="{00000000-0005-0000-0000-0000BE9F0000}"/>
    <cellStyle name="Normal 33 3 2 3 3 2 4" xfId="42986" xr:uid="{00000000-0005-0000-0000-0000BF9F0000}"/>
    <cellStyle name="Normal 33 3 2 3 3 2 4 2" xfId="42987" xr:uid="{00000000-0005-0000-0000-0000C09F0000}"/>
    <cellStyle name="Normal 33 3 2 3 3 2 4 2 2" xfId="42988" xr:uid="{00000000-0005-0000-0000-0000C19F0000}"/>
    <cellStyle name="Normal 33 3 2 3 3 2 4 3" xfId="42989" xr:uid="{00000000-0005-0000-0000-0000C29F0000}"/>
    <cellStyle name="Normal 33 3 2 3 3 2 5" xfId="42990" xr:uid="{00000000-0005-0000-0000-0000C39F0000}"/>
    <cellStyle name="Normal 33 3 2 3 3 2 5 2" xfId="42991" xr:uid="{00000000-0005-0000-0000-0000C49F0000}"/>
    <cellStyle name="Normal 33 3 2 3 3 2 6" xfId="42992" xr:uid="{00000000-0005-0000-0000-0000C59F0000}"/>
    <cellStyle name="Normal 33 3 2 3 3 3" xfId="42993" xr:uid="{00000000-0005-0000-0000-0000C69F0000}"/>
    <cellStyle name="Normal 33 3 2 3 3 3 2" xfId="42994" xr:uid="{00000000-0005-0000-0000-0000C79F0000}"/>
    <cellStyle name="Normal 33 3 2 3 3 3 2 2" xfId="42995" xr:uid="{00000000-0005-0000-0000-0000C89F0000}"/>
    <cellStyle name="Normal 33 3 2 3 3 3 2 2 2" xfId="42996" xr:uid="{00000000-0005-0000-0000-0000C99F0000}"/>
    <cellStyle name="Normal 33 3 2 3 3 3 2 3" xfId="42997" xr:uid="{00000000-0005-0000-0000-0000CA9F0000}"/>
    <cellStyle name="Normal 33 3 2 3 3 3 3" xfId="42998" xr:uid="{00000000-0005-0000-0000-0000CB9F0000}"/>
    <cellStyle name="Normal 33 3 2 3 3 3 3 2" xfId="42999" xr:uid="{00000000-0005-0000-0000-0000CC9F0000}"/>
    <cellStyle name="Normal 33 3 2 3 3 3 4" xfId="43000" xr:uid="{00000000-0005-0000-0000-0000CD9F0000}"/>
    <cellStyle name="Normal 33 3 2 3 3 4" xfId="43001" xr:uid="{00000000-0005-0000-0000-0000CE9F0000}"/>
    <cellStyle name="Normal 33 3 2 3 3 4 2" xfId="43002" xr:uid="{00000000-0005-0000-0000-0000CF9F0000}"/>
    <cellStyle name="Normal 33 3 2 3 3 4 2 2" xfId="43003" xr:uid="{00000000-0005-0000-0000-0000D09F0000}"/>
    <cellStyle name="Normal 33 3 2 3 3 4 2 2 2" xfId="43004" xr:uid="{00000000-0005-0000-0000-0000D19F0000}"/>
    <cellStyle name="Normal 33 3 2 3 3 4 2 3" xfId="43005" xr:uid="{00000000-0005-0000-0000-0000D29F0000}"/>
    <cellStyle name="Normal 33 3 2 3 3 4 3" xfId="43006" xr:uid="{00000000-0005-0000-0000-0000D39F0000}"/>
    <cellStyle name="Normal 33 3 2 3 3 4 3 2" xfId="43007" xr:uid="{00000000-0005-0000-0000-0000D49F0000}"/>
    <cellStyle name="Normal 33 3 2 3 3 4 4" xfId="43008" xr:uid="{00000000-0005-0000-0000-0000D59F0000}"/>
    <cellStyle name="Normal 33 3 2 3 3 5" xfId="43009" xr:uid="{00000000-0005-0000-0000-0000D69F0000}"/>
    <cellStyle name="Normal 33 3 2 3 3 5 2" xfId="43010" xr:uid="{00000000-0005-0000-0000-0000D79F0000}"/>
    <cellStyle name="Normal 33 3 2 3 3 5 2 2" xfId="43011" xr:uid="{00000000-0005-0000-0000-0000D89F0000}"/>
    <cellStyle name="Normal 33 3 2 3 3 5 3" xfId="43012" xr:uid="{00000000-0005-0000-0000-0000D99F0000}"/>
    <cellStyle name="Normal 33 3 2 3 3 6" xfId="43013" xr:uid="{00000000-0005-0000-0000-0000DA9F0000}"/>
    <cellStyle name="Normal 33 3 2 3 3 6 2" xfId="43014" xr:uid="{00000000-0005-0000-0000-0000DB9F0000}"/>
    <cellStyle name="Normal 33 3 2 3 3 7" xfId="43015" xr:uid="{00000000-0005-0000-0000-0000DC9F0000}"/>
    <cellStyle name="Normal 33 3 2 3 4" xfId="43016" xr:uid="{00000000-0005-0000-0000-0000DD9F0000}"/>
    <cellStyle name="Normal 33 3 2 3 4 2" xfId="43017" xr:uid="{00000000-0005-0000-0000-0000DE9F0000}"/>
    <cellStyle name="Normal 33 3 2 3 4 2 2" xfId="43018" xr:uid="{00000000-0005-0000-0000-0000DF9F0000}"/>
    <cellStyle name="Normal 33 3 2 3 4 2 2 2" xfId="43019" xr:uid="{00000000-0005-0000-0000-0000E09F0000}"/>
    <cellStyle name="Normal 33 3 2 3 4 2 2 2 2" xfId="43020" xr:uid="{00000000-0005-0000-0000-0000E19F0000}"/>
    <cellStyle name="Normal 33 3 2 3 4 2 2 3" xfId="43021" xr:uid="{00000000-0005-0000-0000-0000E29F0000}"/>
    <cellStyle name="Normal 33 3 2 3 4 2 3" xfId="43022" xr:uid="{00000000-0005-0000-0000-0000E39F0000}"/>
    <cellStyle name="Normal 33 3 2 3 4 2 3 2" xfId="43023" xr:uid="{00000000-0005-0000-0000-0000E49F0000}"/>
    <cellStyle name="Normal 33 3 2 3 4 2 4" xfId="43024" xr:uid="{00000000-0005-0000-0000-0000E59F0000}"/>
    <cellStyle name="Normal 33 3 2 3 4 3" xfId="43025" xr:uid="{00000000-0005-0000-0000-0000E69F0000}"/>
    <cellStyle name="Normal 33 3 2 3 4 3 2" xfId="43026" xr:uid="{00000000-0005-0000-0000-0000E79F0000}"/>
    <cellStyle name="Normal 33 3 2 3 4 3 2 2" xfId="43027" xr:uid="{00000000-0005-0000-0000-0000E89F0000}"/>
    <cellStyle name="Normal 33 3 2 3 4 3 2 2 2" xfId="43028" xr:uid="{00000000-0005-0000-0000-0000E99F0000}"/>
    <cellStyle name="Normal 33 3 2 3 4 3 2 3" xfId="43029" xr:uid="{00000000-0005-0000-0000-0000EA9F0000}"/>
    <cellStyle name="Normal 33 3 2 3 4 3 3" xfId="43030" xr:uid="{00000000-0005-0000-0000-0000EB9F0000}"/>
    <cellStyle name="Normal 33 3 2 3 4 3 3 2" xfId="43031" xr:uid="{00000000-0005-0000-0000-0000EC9F0000}"/>
    <cellStyle name="Normal 33 3 2 3 4 3 4" xfId="43032" xr:uid="{00000000-0005-0000-0000-0000ED9F0000}"/>
    <cellStyle name="Normal 33 3 2 3 4 4" xfId="43033" xr:uid="{00000000-0005-0000-0000-0000EE9F0000}"/>
    <cellStyle name="Normal 33 3 2 3 4 4 2" xfId="43034" xr:uid="{00000000-0005-0000-0000-0000EF9F0000}"/>
    <cellStyle name="Normal 33 3 2 3 4 4 2 2" xfId="43035" xr:uid="{00000000-0005-0000-0000-0000F09F0000}"/>
    <cellStyle name="Normal 33 3 2 3 4 4 3" xfId="43036" xr:uid="{00000000-0005-0000-0000-0000F19F0000}"/>
    <cellStyle name="Normal 33 3 2 3 4 5" xfId="43037" xr:uid="{00000000-0005-0000-0000-0000F29F0000}"/>
    <cellStyle name="Normal 33 3 2 3 4 5 2" xfId="43038" xr:uid="{00000000-0005-0000-0000-0000F39F0000}"/>
    <cellStyle name="Normal 33 3 2 3 4 6" xfId="43039" xr:uid="{00000000-0005-0000-0000-0000F49F0000}"/>
    <cellStyle name="Normal 33 3 2 3 5" xfId="43040" xr:uid="{00000000-0005-0000-0000-0000F59F0000}"/>
    <cellStyle name="Normal 33 3 2 3 5 2" xfId="43041" xr:uid="{00000000-0005-0000-0000-0000F69F0000}"/>
    <cellStyle name="Normal 33 3 2 3 5 2 2" xfId="43042" xr:uid="{00000000-0005-0000-0000-0000F79F0000}"/>
    <cellStyle name="Normal 33 3 2 3 5 2 2 2" xfId="43043" xr:uid="{00000000-0005-0000-0000-0000F89F0000}"/>
    <cellStyle name="Normal 33 3 2 3 5 2 3" xfId="43044" xr:uid="{00000000-0005-0000-0000-0000F99F0000}"/>
    <cellStyle name="Normal 33 3 2 3 5 3" xfId="43045" xr:uid="{00000000-0005-0000-0000-0000FA9F0000}"/>
    <cellStyle name="Normal 33 3 2 3 5 3 2" xfId="43046" xr:uid="{00000000-0005-0000-0000-0000FB9F0000}"/>
    <cellStyle name="Normal 33 3 2 3 5 4" xfId="43047" xr:uid="{00000000-0005-0000-0000-0000FC9F0000}"/>
    <cellStyle name="Normal 33 3 2 3 6" xfId="43048" xr:uid="{00000000-0005-0000-0000-0000FD9F0000}"/>
    <cellStyle name="Normal 33 3 2 3 6 2" xfId="43049" xr:uid="{00000000-0005-0000-0000-0000FE9F0000}"/>
    <cellStyle name="Normal 33 3 2 3 6 2 2" xfId="43050" xr:uid="{00000000-0005-0000-0000-0000FF9F0000}"/>
    <cellStyle name="Normal 33 3 2 3 6 2 2 2" xfId="43051" xr:uid="{00000000-0005-0000-0000-000000A00000}"/>
    <cellStyle name="Normal 33 3 2 3 6 2 3" xfId="43052" xr:uid="{00000000-0005-0000-0000-000001A00000}"/>
    <cellStyle name="Normal 33 3 2 3 6 3" xfId="43053" xr:uid="{00000000-0005-0000-0000-000002A00000}"/>
    <cellStyle name="Normal 33 3 2 3 6 3 2" xfId="43054" xr:uid="{00000000-0005-0000-0000-000003A00000}"/>
    <cellStyle name="Normal 33 3 2 3 6 4" xfId="43055" xr:uid="{00000000-0005-0000-0000-000004A00000}"/>
    <cellStyle name="Normal 33 3 2 3 7" xfId="43056" xr:uid="{00000000-0005-0000-0000-000005A00000}"/>
    <cellStyle name="Normal 33 3 2 3 7 2" xfId="43057" xr:uid="{00000000-0005-0000-0000-000006A00000}"/>
    <cellStyle name="Normal 33 3 2 3 7 2 2" xfId="43058" xr:uid="{00000000-0005-0000-0000-000007A00000}"/>
    <cellStyle name="Normal 33 3 2 3 7 3" xfId="43059" xr:uid="{00000000-0005-0000-0000-000008A00000}"/>
    <cellStyle name="Normal 33 3 2 3 8" xfId="43060" xr:uid="{00000000-0005-0000-0000-000009A00000}"/>
    <cellStyle name="Normal 33 3 2 3 8 2" xfId="43061" xr:uid="{00000000-0005-0000-0000-00000AA00000}"/>
    <cellStyle name="Normal 33 3 2 3 9" xfId="43062" xr:uid="{00000000-0005-0000-0000-00000BA00000}"/>
    <cellStyle name="Normal 33 3 2 3 9 2" xfId="43063" xr:uid="{00000000-0005-0000-0000-00000CA00000}"/>
    <cellStyle name="Normal 33 3 2 4" xfId="43064" xr:uid="{00000000-0005-0000-0000-00000DA00000}"/>
    <cellStyle name="Normal 33 3 2 4 2" xfId="43065" xr:uid="{00000000-0005-0000-0000-00000EA00000}"/>
    <cellStyle name="Normal 33 3 2 4 2 2" xfId="43066" xr:uid="{00000000-0005-0000-0000-00000FA00000}"/>
    <cellStyle name="Normal 33 3 2 4 2 2 2" xfId="43067" xr:uid="{00000000-0005-0000-0000-000010A00000}"/>
    <cellStyle name="Normal 33 3 2 4 2 2 2 2" xfId="43068" xr:uid="{00000000-0005-0000-0000-000011A00000}"/>
    <cellStyle name="Normal 33 3 2 4 2 2 2 2 2" xfId="43069" xr:uid="{00000000-0005-0000-0000-000012A00000}"/>
    <cellStyle name="Normal 33 3 2 4 2 2 2 2 2 2" xfId="43070" xr:uid="{00000000-0005-0000-0000-000013A00000}"/>
    <cellStyle name="Normal 33 3 2 4 2 2 2 2 3" xfId="43071" xr:uid="{00000000-0005-0000-0000-000014A00000}"/>
    <cellStyle name="Normal 33 3 2 4 2 2 2 3" xfId="43072" xr:uid="{00000000-0005-0000-0000-000015A00000}"/>
    <cellStyle name="Normal 33 3 2 4 2 2 2 3 2" xfId="43073" xr:uid="{00000000-0005-0000-0000-000016A00000}"/>
    <cellStyle name="Normal 33 3 2 4 2 2 2 4" xfId="43074" xr:uid="{00000000-0005-0000-0000-000017A00000}"/>
    <cellStyle name="Normal 33 3 2 4 2 2 3" xfId="43075" xr:uid="{00000000-0005-0000-0000-000018A00000}"/>
    <cellStyle name="Normal 33 3 2 4 2 2 3 2" xfId="43076" xr:uid="{00000000-0005-0000-0000-000019A00000}"/>
    <cellStyle name="Normal 33 3 2 4 2 2 3 2 2" xfId="43077" xr:uid="{00000000-0005-0000-0000-00001AA00000}"/>
    <cellStyle name="Normal 33 3 2 4 2 2 3 2 2 2" xfId="43078" xr:uid="{00000000-0005-0000-0000-00001BA00000}"/>
    <cellStyle name="Normal 33 3 2 4 2 2 3 2 3" xfId="43079" xr:uid="{00000000-0005-0000-0000-00001CA00000}"/>
    <cellStyle name="Normal 33 3 2 4 2 2 3 3" xfId="43080" xr:uid="{00000000-0005-0000-0000-00001DA00000}"/>
    <cellStyle name="Normal 33 3 2 4 2 2 3 3 2" xfId="43081" xr:uid="{00000000-0005-0000-0000-00001EA00000}"/>
    <cellStyle name="Normal 33 3 2 4 2 2 3 4" xfId="43082" xr:uid="{00000000-0005-0000-0000-00001FA00000}"/>
    <cellStyle name="Normal 33 3 2 4 2 2 4" xfId="43083" xr:uid="{00000000-0005-0000-0000-000020A00000}"/>
    <cellStyle name="Normal 33 3 2 4 2 2 4 2" xfId="43084" xr:uid="{00000000-0005-0000-0000-000021A00000}"/>
    <cellStyle name="Normal 33 3 2 4 2 2 4 2 2" xfId="43085" xr:uid="{00000000-0005-0000-0000-000022A00000}"/>
    <cellStyle name="Normal 33 3 2 4 2 2 4 3" xfId="43086" xr:uid="{00000000-0005-0000-0000-000023A00000}"/>
    <cellStyle name="Normal 33 3 2 4 2 2 5" xfId="43087" xr:uid="{00000000-0005-0000-0000-000024A00000}"/>
    <cellStyle name="Normal 33 3 2 4 2 2 5 2" xfId="43088" xr:uid="{00000000-0005-0000-0000-000025A00000}"/>
    <cellStyle name="Normal 33 3 2 4 2 2 6" xfId="43089" xr:uid="{00000000-0005-0000-0000-000026A00000}"/>
    <cellStyle name="Normal 33 3 2 4 2 3" xfId="43090" xr:uid="{00000000-0005-0000-0000-000027A00000}"/>
    <cellStyle name="Normal 33 3 2 4 2 3 2" xfId="43091" xr:uid="{00000000-0005-0000-0000-000028A00000}"/>
    <cellStyle name="Normal 33 3 2 4 2 3 2 2" xfId="43092" xr:uid="{00000000-0005-0000-0000-000029A00000}"/>
    <cellStyle name="Normal 33 3 2 4 2 3 2 2 2" xfId="43093" xr:uid="{00000000-0005-0000-0000-00002AA00000}"/>
    <cellStyle name="Normal 33 3 2 4 2 3 2 3" xfId="43094" xr:uid="{00000000-0005-0000-0000-00002BA00000}"/>
    <cellStyle name="Normal 33 3 2 4 2 3 3" xfId="43095" xr:uid="{00000000-0005-0000-0000-00002CA00000}"/>
    <cellStyle name="Normal 33 3 2 4 2 3 3 2" xfId="43096" xr:uid="{00000000-0005-0000-0000-00002DA00000}"/>
    <cellStyle name="Normal 33 3 2 4 2 3 4" xfId="43097" xr:uid="{00000000-0005-0000-0000-00002EA00000}"/>
    <cellStyle name="Normal 33 3 2 4 2 4" xfId="43098" xr:uid="{00000000-0005-0000-0000-00002FA00000}"/>
    <cellStyle name="Normal 33 3 2 4 2 4 2" xfId="43099" xr:uid="{00000000-0005-0000-0000-000030A00000}"/>
    <cellStyle name="Normal 33 3 2 4 2 4 2 2" xfId="43100" xr:uid="{00000000-0005-0000-0000-000031A00000}"/>
    <cellStyle name="Normal 33 3 2 4 2 4 2 2 2" xfId="43101" xr:uid="{00000000-0005-0000-0000-000032A00000}"/>
    <cellStyle name="Normal 33 3 2 4 2 4 2 3" xfId="43102" xr:uid="{00000000-0005-0000-0000-000033A00000}"/>
    <cellStyle name="Normal 33 3 2 4 2 4 3" xfId="43103" xr:uid="{00000000-0005-0000-0000-000034A00000}"/>
    <cellStyle name="Normal 33 3 2 4 2 4 3 2" xfId="43104" xr:uid="{00000000-0005-0000-0000-000035A00000}"/>
    <cellStyle name="Normal 33 3 2 4 2 4 4" xfId="43105" xr:uid="{00000000-0005-0000-0000-000036A00000}"/>
    <cellStyle name="Normal 33 3 2 4 2 5" xfId="43106" xr:uid="{00000000-0005-0000-0000-000037A00000}"/>
    <cellStyle name="Normal 33 3 2 4 2 5 2" xfId="43107" xr:uid="{00000000-0005-0000-0000-000038A00000}"/>
    <cellStyle name="Normal 33 3 2 4 2 5 2 2" xfId="43108" xr:uid="{00000000-0005-0000-0000-000039A00000}"/>
    <cellStyle name="Normal 33 3 2 4 2 5 3" xfId="43109" xr:uid="{00000000-0005-0000-0000-00003AA00000}"/>
    <cellStyle name="Normal 33 3 2 4 2 6" xfId="43110" xr:uid="{00000000-0005-0000-0000-00003BA00000}"/>
    <cellStyle name="Normal 33 3 2 4 2 6 2" xfId="43111" xr:uid="{00000000-0005-0000-0000-00003CA00000}"/>
    <cellStyle name="Normal 33 3 2 4 2 7" xfId="43112" xr:uid="{00000000-0005-0000-0000-00003DA00000}"/>
    <cellStyle name="Normal 33 3 2 4 3" xfId="43113" xr:uid="{00000000-0005-0000-0000-00003EA00000}"/>
    <cellStyle name="Normal 33 3 2 4 3 2" xfId="43114" xr:uid="{00000000-0005-0000-0000-00003FA00000}"/>
    <cellStyle name="Normal 33 3 2 4 3 2 2" xfId="43115" xr:uid="{00000000-0005-0000-0000-000040A00000}"/>
    <cellStyle name="Normal 33 3 2 4 3 2 2 2" xfId="43116" xr:uid="{00000000-0005-0000-0000-000041A00000}"/>
    <cellStyle name="Normal 33 3 2 4 3 2 2 2 2" xfId="43117" xr:uid="{00000000-0005-0000-0000-000042A00000}"/>
    <cellStyle name="Normal 33 3 2 4 3 2 2 3" xfId="43118" xr:uid="{00000000-0005-0000-0000-000043A00000}"/>
    <cellStyle name="Normal 33 3 2 4 3 2 3" xfId="43119" xr:uid="{00000000-0005-0000-0000-000044A00000}"/>
    <cellStyle name="Normal 33 3 2 4 3 2 3 2" xfId="43120" xr:uid="{00000000-0005-0000-0000-000045A00000}"/>
    <cellStyle name="Normal 33 3 2 4 3 2 4" xfId="43121" xr:uid="{00000000-0005-0000-0000-000046A00000}"/>
    <cellStyle name="Normal 33 3 2 4 3 3" xfId="43122" xr:uid="{00000000-0005-0000-0000-000047A00000}"/>
    <cellStyle name="Normal 33 3 2 4 3 3 2" xfId="43123" xr:uid="{00000000-0005-0000-0000-000048A00000}"/>
    <cellStyle name="Normal 33 3 2 4 3 3 2 2" xfId="43124" xr:uid="{00000000-0005-0000-0000-000049A00000}"/>
    <cellStyle name="Normal 33 3 2 4 3 3 2 2 2" xfId="43125" xr:uid="{00000000-0005-0000-0000-00004AA00000}"/>
    <cellStyle name="Normal 33 3 2 4 3 3 2 3" xfId="43126" xr:uid="{00000000-0005-0000-0000-00004BA00000}"/>
    <cellStyle name="Normal 33 3 2 4 3 3 3" xfId="43127" xr:uid="{00000000-0005-0000-0000-00004CA00000}"/>
    <cellStyle name="Normal 33 3 2 4 3 3 3 2" xfId="43128" xr:uid="{00000000-0005-0000-0000-00004DA00000}"/>
    <cellStyle name="Normal 33 3 2 4 3 3 4" xfId="43129" xr:uid="{00000000-0005-0000-0000-00004EA00000}"/>
    <cellStyle name="Normal 33 3 2 4 3 4" xfId="43130" xr:uid="{00000000-0005-0000-0000-00004FA00000}"/>
    <cellStyle name="Normal 33 3 2 4 3 4 2" xfId="43131" xr:uid="{00000000-0005-0000-0000-000050A00000}"/>
    <cellStyle name="Normal 33 3 2 4 3 4 2 2" xfId="43132" xr:uid="{00000000-0005-0000-0000-000051A00000}"/>
    <cellStyle name="Normal 33 3 2 4 3 4 3" xfId="43133" xr:uid="{00000000-0005-0000-0000-000052A00000}"/>
    <cellStyle name="Normal 33 3 2 4 3 5" xfId="43134" xr:uid="{00000000-0005-0000-0000-000053A00000}"/>
    <cellStyle name="Normal 33 3 2 4 3 5 2" xfId="43135" xr:uid="{00000000-0005-0000-0000-000054A00000}"/>
    <cellStyle name="Normal 33 3 2 4 3 6" xfId="43136" xr:uid="{00000000-0005-0000-0000-000055A00000}"/>
    <cellStyle name="Normal 33 3 2 4 4" xfId="43137" xr:uid="{00000000-0005-0000-0000-000056A00000}"/>
    <cellStyle name="Normal 33 3 2 4 4 2" xfId="43138" xr:uid="{00000000-0005-0000-0000-000057A00000}"/>
    <cellStyle name="Normal 33 3 2 4 4 2 2" xfId="43139" xr:uid="{00000000-0005-0000-0000-000058A00000}"/>
    <cellStyle name="Normal 33 3 2 4 4 2 2 2" xfId="43140" xr:uid="{00000000-0005-0000-0000-000059A00000}"/>
    <cellStyle name="Normal 33 3 2 4 4 2 3" xfId="43141" xr:uid="{00000000-0005-0000-0000-00005AA00000}"/>
    <cellStyle name="Normal 33 3 2 4 4 3" xfId="43142" xr:uid="{00000000-0005-0000-0000-00005BA00000}"/>
    <cellStyle name="Normal 33 3 2 4 4 3 2" xfId="43143" xr:uid="{00000000-0005-0000-0000-00005CA00000}"/>
    <cellStyle name="Normal 33 3 2 4 4 4" xfId="43144" xr:uid="{00000000-0005-0000-0000-00005DA00000}"/>
    <cellStyle name="Normal 33 3 2 4 5" xfId="43145" xr:uid="{00000000-0005-0000-0000-00005EA00000}"/>
    <cellStyle name="Normal 33 3 2 4 5 2" xfId="43146" xr:uid="{00000000-0005-0000-0000-00005FA00000}"/>
    <cellStyle name="Normal 33 3 2 4 5 2 2" xfId="43147" xr:uid="{00000000-0005-0000-0000-000060A00000}"/>
    <cellStyle name="Normal 33 3 2 4 5 2 2 2" xfId="43148" xr:uid="{00000000-0005-0000-0000-000061A00000}"/>
    <cellStyle name="Normal 33 3 2 4 5 2 3" xfId="43149" xr:uid="{00000000-0005-0000-0000-000062A00000}"/>
    <cellStyle name="Normal 33 3 2 4 5 3" xfId="43150" xr:uid="{00000000-0005-0000-0000-000063A00000}"/>
    <cellStyle name="Normal 33 3 2 4 5 3 2" xfId="43151" xr:uid="{00000000-0005-0000-0000-000064A00000}"/>
    <cellStyle name="Normal 33 3 2 4 5 4" xfId="43152" xr:uid="{00000000-0005-0000-0000-000065A00000}"/>
    <cellStyle name="Normal 33 3 2 4 6" xfId="43153" xr:uid="{00000000-0005-0000-0000-000066A00000}"/>
    <cellStyle name="Normal 33 3 2 4 6 2" xfId="43154" xr:uid="{00000000-0005-0000-0000-000067A00000}"/>
    <cellStyle name="Normal 33 3 2 4 6 2 2" xfId="43155" xr:uid="{00000000-0005-0000-0000-000068A00000}"/>
    <cellStyle name="Normal 33 3 2 4 6 3" xfId="43156" xr:uid="{00000000-0005-0000-0000-000069A00000}"/>
    <cellStyle name="Normal 33 3 2 4 7" xfId="43157" xr:uid="{00000000-0005-0000-0000-00006AA00000}"/>
    <cellStyle name="Normal 33 3 2 4 7 2" xfId="43158" xr:uid="{00000000-0005-0000-0000-00006BA00000}"/>
    <cellStyle name="Normal 33 3 2 4 8" xfId="43159" xr:uid="{00000000-0005-0000-0000-00006CA00000}"/>
    <cellStyle name="Normal 33 3 2 5" xfId="43160" xr:uid="{00000000-0005-0000-0000-00006DA00000}"/>
    <cellStyle name="Normal 33 3 2 5 2" xfId="43161" xr:uid="{00000000-0005-0000-0000-00006EA00000}"/>
    <cellStyle name="Normal 33 3 2 5 2 2" xfId="43162" xr:uid="{00000000-0005-0000-0000-00006FA00000}"/>
    <cellStyle name="Normal 33 3 2 5 2 2 2" xfId="43163" xr:uid="{00000000-0005-0000-0000-000070A00000}"/>
    <cellStyle name="Normal 33 3 2 5 2 2 2 2" xfId="43164" xr:uid="{00000000-0005-0000-0000-000071A00000}"/>
    <cellStyle name="Normal 33 3 2 5 2 2 2 2 2" xfId="43165" xr:uid="{00000000-0005-0000-0000-000072A00000}"/>
    <cellStyle name="Normal 33 3 2 5 2 2 2 3" xfId="43166" xr:uid="{00000000-0005-0000-0000-000073A00000}"/>
    <cellStyle name="Normal 33 3 2 5 2 2 3" xfId="43167" xr:uid="{00000000-0005-0000-0000-000074A00000}"/>
    <cellStyle name="Normal 33 3 2 5 2 2 3 2" xfId="43168" xr:uid="{00000000-0005-0000-0000-000075A00000}"/>
    <cellStyle name="Normal 33 3 2 5 2 2 4" xfId="43169" xr:uid="{00000000-0005-0000-0000-000076A00000}"/>
    <cellStyle name="Normal 33 3 2 5 2 3" xfId="43170" xr:uid="{00000000-0005-0000-0000-000077A00000}"/>
    <cellStyle name="Normal 33 3 2 5 2 3 2" xfId="43171" xr:uid="{00000000-0005-0000-0000-000078A00000}"/>
    <cellStyle name="Normal 33 3 2 5 2 3 2 2" xfId="43172" xr:uid="{00000000-0005-0000-0000-000079A00000}"/>
    <cellStyle name="Normal 33 3 2 5 2 3 2 2 2" xfId="43173" xr:uid="{00000000-0005-0000-0000-00007AA00000}"/>
    <cellStyle name="Normal 33 3 2 5 2 3 2 3" xfId="43174" xr:uid="{00000000-0005-0000-0000-00007BA00000}"/>
    <cellStyle name="Normal 33 3 2 5 2 3 3" xfId="43175" xr:uid="{00000000-0005-0000-0000-00007CA00000}"/>
    <cellStyle name="Normal 33 3 2 5 2 3 3 2" xfId="43176" xr:uid="{00000000-0005-0000-0000-00007DA00000}"/>
    <cellStyle name="Normal 33 3 2 5 2 3 4" xfId="43177" xr:uid="{00000000-0005-0000-0000-00007EA00000}"/>
    <cellStyle name="Normal 33 3 2 5 2 4" xfId="43178" xr:uid="{00000000-0005-0000-0000-00007FA00000}"/>
    <cellStyle name="Normal 33 3 2 5 2 4 2" xfId="43179" xr:uid="{00000000-0005-0000-0000-000080A00000}"/>
    <cellStyle name="Normal 33 3 2 5 2 4 2 2" xfId="43180" xr:uid="{00000000-0005-0000-0000-000081A00000}"/>
    <cellStyle name="Normal 33 3 2 5 2 4 3" xfId="43181" xr:uid="{00000000-0005-0000-0000-000082A00000}"/>
    <cellStyle name="Normal 33 3 2 5 2 5" xfId="43182" xr:uid="{00000000-0005-0000-0000-000083A00000}"/>
    <cellStyle name="Normal 33 3 2 5 2 5 2" xfId="43183" xr:uid="{00000000-0005-0000-0000-000084A00000}"/>
    <cellStyle name="Normal 33 3 2 5 2 6" xfId="43184" xr:uid="{00000000-0005-0000-0000-000085A00000}"/>
    <cellStyle name="Normal 33 3 2 5 3" xfId="43185" xr:uid="{00000000-0005-0000-0000-000086A00000}"/>
    <cellStyle name="Normal 33 3 2 5 3 2" xfId="43186" xr:uid="{00000000-0005-0000-0000-000087A00000}"/>
    <cellStyle name="Normal 33 3 2 5 3 2 2" xfId="43187" xr:uid="{00000000-0005-0000-0000-000088A00000}"/>
    <cellStyle name="Normal 33 3 2 5 3 2 2 2" xfId="43188" xr:uid="{00000000-0005-0000-0000-000089A00000}"/>
    <cellStyle name="Normal 33 3 2 5 3 2 3" xfId="43189" xr:uid="{00000000-0005-0000-0000-00008AA00000}"/>
    <cellStyle name="Normal 33 3 2 5 3 3" xfId="43190" xr:uid="{00000000-0005-0000-0000-00008BA00000}"/>
    <cellStyle name="Normal 33 3 2 5 3 3 2" xfId="43191" xr:uid="{00000000-0005-0000-0000-00008CA00000}"/>
    <cellStyle name="Normal 33 3 2 5 3 4" xfId="43192" xr:uid="{00000000-0005-0000-0000-00008DA00000}"/>
    <cellStyle name="Normal 33 3 2 5 4" xfId="43193" xr:uid="{00000000-0005-0000-0000-00008EA00000}"/>
    <cellStyle name="Normal 33 3 2 5 4 2" xfId="43194" xr:uid="{00000000-0005-0000-0000-00008FA00000}"/>
    <cellStyle name="Normal 33 3 2 5 4 2 2" xfId="43195" xr:uid="{00000000-0005-0000-0000-000090A00000}"/>
    <cellStyle name="Normal 33 3 2 5 4 2 2 2" xfId="43196" xr:uid="{00000000-0005-0000-0000-000091A00000}"/>
    <cellStyle name="Normal 33 3 2 5 4 2 3" xfId="43197" xr:uid="{00000000-0005-0000-0000-000092A00000}"/>
    <cellStyle name="Normal 33 3 2 5 4 3" xfId="43198" xr:uid="{00000000-0005-0000-0000-000093A00000}"/>
    <cellStyle name="Normal 33 3 2 5 4 3 2" xfId="43199" xr:uid="{00000000-0005-0000-0000-000094A00000}"/>
    <cellStyle name="Normal 33 3 2 5 4 4" xfId="43200" xr:uid="{00000000-0005-0000-0000-000095A00000}"/>
    <cellStyle name="Normal 33 3 2 5 5" xfId="43201" xr:uid="{00000000-0005-0000-0000-000096A00000}"/>
    <cellStyle name="Normal 33 3 2 5 5 2" xfId="43202" xr:uid="{00000000-0005-0000-0000-000097A00000}"/>
    <cellStyle name="Normal 33 3 2 5 5 2 2" xfId="43203" xr:uid="{00000000-0005-0000-0000-000098A00000}"/>
    <cellStyle name="Normal 33 3 2 5 5 3" xfId="43204" xr:uid="{00000000-0005-0000-0000-000099A00000}"/>
    <cellStyle name="Normal 33 3 2 5 6" xfId="43205" xr:uid="{00000000-0005-0000-0000-00009AA00000}"/>
    <cellStyle name="Normal 33 3 2 5 6 2" xfId="43206" xr:uid="{00000000-0005-0000-0000-00009BA00000}"/>
    <cellStyle name="Normal 33 3 2 5 7" xfId="43207" xr:uid="{00000000-0005-0000-0000-00009CA00000}"/>
    <cellStyle name="Normal 33 3 2 6" xfId="43208" xr:uid="{00000000-0005-0000-0000-00009DA00000}"/>
    <cellStyle name="Normal 33 3 2 6 2" xfId="43209" xr:uid="{00000000-0005-0000-0000-00009EA00000}"/>
    <cellStyle name="Normal 33 3 2 6 2 2" xfId="43210" xr:uid="{00000000-0005-0000-0000-00009FA00000}"/>
    <cellStyle name="Normal 33 3 2 6 2 2 2" xfId="43211" xr:uid="{00000000-0005-0000-0000-0000A0A00000}"/>
    <cellStyle name="Normal 33 3 2 6 2 2 2 2" xfId="43212" xr:uid="{00000000-0005-0000-0000-0000A1A00000}"/>
    <cellStyle name="Normal 33 3 2 6 2 2 3" xfId="43213" xr:uid="{00000000-0005-0000-0000-0000A2A00000}"/>
    <cellStyle name="Normal 33 3 2 6 2 3" xfId="43214" xr:uid="{00000000-0005-0000-0000-0000A3A00000}"/>
    <cellStyle name="Normal 33 3 2 6 2 3 2" xfId="43215" xr:uid="{00000000-0005-0000-0000-0000A4A00000}"/>
    <cellStyle name="Normal 33 3 2 6 2 4" xfId="43216" xr:uid="{00000000-0005-0000-0000-0000A5A00000}"/>
    <cellStyle name="Normal 33 3 2 6 3" xfId="43217" xr:uid="{00000000-0005-0000-0000-0000A6A00000}"/>
    <cellStyle name="Normal 33 3 2 6 3 2" xfId="43218" xr:uid="{00000000-0005-0000-0000-0000A7A00000}"/>
    <cellStyle name="Normal 33 3 2 6 3 2 2" xfId="43219" xr:uid="{00000000-0005-0000-0000-0000A8A00000}"/>
    <cellStyle name="Normal 33 3 2 6 3 2 2 2" xfId="43220" xr:uid="{00000000-0005-0000-0000-0000A9A00000}"/>
    <cellStyle name="Normal 33 3 2 6 3 2 3" xfId="43221" xr:uid="{00000000-0005-0000-0000-0000AAA00000}"/>
    <cellStyle name="Normal 33 3 2 6 3 3" xfId="43222" xr:uid="{00000000-0005-0000-0000-0000ABA00000}"/>
    <cellStyle name="Normal 33 3 2 6 3 3 2" xfId="43223" xr:uid="{00000000-0005-0000-0000-0000ACA00000}"/>
    <cellStyle name="Normal 33 3 2 6 3 4" xfId="43224" xr:uid="{00000000-0005-0000-0000-0000ADA00000}"/>
    <cellStyle name="Normal 33 3 2 6 4" xfId="43225" xr:uid="{00000000-0005-0000-0000-0000AEA00000}"/>
    <cellStyle name="Normal 33 3 2 6 4 2" xfId="43226" xr:uid="{00000000-0005-0000-0000-0000AFA00000}"/>
    <cellStyle name="Normal 33 3 2 6 4 2 2" xfId="43227" xr:uid="{00000000-0005-0000-0000-0000B0A00000}"/>
    <cellStyle name="Normal 33 3 2 6 4 3" xfId="43228" xr:uid="{00000000-0005-0000-0000-0000B1A00000}"/>
    <cellStyle name="Normal 33 3 2 6 5" xfId="43229" xr:uid="{00000000-0005-0000-0000-0000B2A00000}"/>
    <cellStyle name="Normal 33 3 2 6 5 2" xfId="43230" xr:uid="{00000000-0005-0000-0000-0000B3A00000}"/>
    <cellStyle name="Normal 33 3 2 6 6" xfId="43231" xr:uid="{00000000-0005-0000-0000-0000B4A00000}"/>
    <cellStyle name="Normal 33 3 2 7" xfId="43232" xr:uid="{00000000-0005-0000-0000-0000B5A00000}"/>
    <cellStyle name="Normal 33 3 2 7 2" xfId="43233" xr:uid="{00000000-0005-0000-0000-0000B6A00000}"/>
    <cellStyle name="Normal 33 3 2 7 2 2" xfId="43234" xr:uid="{00000000-0005-0000-0000-0000B7A00000}"/>
    <cellStyle name="Normal 33 3 2 7 2 2 2" xfId="43235" xr:uid="{00000000-0005-0000-0000-0000B8A00000}"/>
    <cellStyle name="Normal 33 3 2 7 2 3" xfId="43236" xr:uid="{00000000-0005-0000-0000-0000B9A00000}"/>
    <cellStyle name="Normal 33 3 2 7 3" xfId="43237" xr:uid="{00000000-0005-0000-0000-0000BAA00000}"/>
    <cellStyle name="Normal 33 3 2 7 3 2" xfId="43238" xr:uid="{00000000-0005-0000-0000-0000BBA00000}"/>
    <cellStyle name="Normal 33 3 2 7 4" xfId="43239" xr:uid="{00000000-0005-0000-0000-0000BCA00000}"/>
    <cellStyle name="Normal 33 3 2 8" xfId="43240" xr:uid="{00000000-0005-0000-0000-0000BDA00000}"/>
    <cellStyle name="Normal 33 3 2 8 2" xfId="43241" xr:uid="{00000000-0005-0000-0000-0000BEA00000}"/>
    <cellStyle name="Normal 33 3 2 8 2 2" xfId="43242" xr:uid="{00000000-0005-0000-0000-0000BFA00000}"/>
    <cellStyle name="Normal 33 3 2 8 2 2 2" xfId="43243" xr:uid="{00000000-0005-0000-0000-0000C0A00000}"/>
    <cellStyle name="Normal 33 3 2 8 2 3" xfId="43244" xr:uid="{00000000-0005-0000-0000-0000C1A00000}"/>
    <cellStyle name="Normal 33 3 2 8 3" xfId="43245" xr:uid="{00000000-0005-0000-0000-0000C2A00000}"/>
    <cellStyle name="Normal 33 3 2 8 3 2" xfId="43246" xr:uid="{00000000-0005-0000-0000-0000C3A00000}"/>
    <cellStyle name="Normal 33 3 2 8 4" xfId="43247" xr:uid="{00000000-0005-0000-0000-0000C4A00000}"/>
    <cellStyle name="Normal 33 3 2 9" xfId="43248" xr:uid="{00000000-0005-0000-0000-0000C5A00000}"/>
    <cellStyle name="Normal 33 3 2 9 2" xfId="43249" xr:uid="{00000000-0005-0000-0000-0000C6A00000}"/>
    <cellStyle name="Normal 33 3 2 9 2 2" xfId="43250" xr:uid="{00000000-0005-0000-0000-0000C7A00000}"/>
    <cellStyle name="Normal 33 3 2 9 3" xfId="43251" xr:uid="{00000000-0005-0000-0000-0000C8A00000}"/>
    <cellStyle name="Normal 33 3 3" xfId="43252" xr:uid="{00000000-0005-0000-0000-0000C9A00000}"/>
    <cellStyle name="Normal 33 3 3 10" xfId="43253" xr:uid="{00000000-0005-0000-0000-0000CAA00000}"/>
    <cellStyle name="Normal 33 3 3 10 2" xfId="43254" xr:uid="{00000000-0005-0000-0000-0000CBA00000}"/>
    <cellStyle name="Normal 33 3 3 11" xfId="43255" xr:uid="{00000000-0005-0000-0000-0000CCA00000}"/>
    <cellStyle name="Normal 33 3 3 2" xfId="43256" xr:uid="{00000000-0005-0000-0000-0000CDA00000}"/>
    <cellStyle name="Normal 33 3 3 2 10" xfId="43257" xr:uid="{00000000-0005-0000-0000-0000CEA00000}"/>
    <cellStyle name="Normal 33 3 3 2 2" xfId="43258" xr:uid="{00000000-0005-0000-0000-0000CFA00000}"/>
    <cellStyle name="Normal 33 3 3 2 2 2" xfId="43259" xr:uid="{00000000-0005-0000-0000-0000D0A00000}"/>
    <cellStyle name="Normal 33 3 3 2 2 2 2" xfId="43260" xr:uid="{00000000-0005-0000-0000-0000D1A00000}"/>
    <cellStyle name="Normal 33 3 3 2 2 2 2 2" xfId="43261" xr:uid="{00000000-0005-0000-0000-0000D2A00000}"/>
    <cellStyle name="Normal 33 3 3 2 2 2 2 2 2" xfId="43262" xr:uid="{00000000-0005-0000-0000-0000D3A00000}"/>
    <cellStyle name="Normal 33 3 3 2 2 2 2 2 2 2" xfId="43263" xr:uid="{00000000-0005-0000-0000-0000D4A00000}"/>
    <cellStyle name="Normal 33 3 3 2 2 2 2 2 2 2 2" xfId="43264" xr:uid="{00000000-0005-0000-0000-0000D5A00000}"/>
    <cellStyle name="Normal 33 3 3 2 2 2 2 2 2 3" xfId="43265" xr:uid="{00000000-0005-0000-0000-0000D6A00000}"/>
    <cellStyle name="Normal 33 3 3 2 2 2 2 2 3" xfId="43266" xr:uid="{00000000-0005-0000-0000-0000D7A00000}"/>
    <cellStyle name="Normal 33 3 3 2 2 2 2 2 3 2" xfId="43267" xr:uid="{00000000-0005-0000-0000-0000D8A00000}"/>
    <cellStyle name="Normal 33 3 3 2 2 2 2 2 4" xfId="43268" xr:uid="{00000000-0005-0000-0000-0000D9A00000}"/>
    <cellStyle name="Normal 33 3 3 2 2 2 2 3" xfId="43269" xr:uid="{00000000-0005-0000-0000-0000DAA00000}"/>
    <cellStyle name="Normal 33 3 3 2 2 2 2 3 2" xfId="43270" xr:uid="{00000000-0005-0000-0000-0000DBA00000}"/>
    <cellStyle name="Normal 33 3 3 2 2 2 2 3 2 2" xfId="43271" xr:uid="{00000000-0005-0000-0000-0000DCA00000}"/>
    <cellStyle name="Normal 33 3 3 2 2 2 2 3 2 2 2" xfId="43272" xr:uid="{00000000-0005-0000-0000-0000DDA00000}"/>
    <cellStyle name="Normal 33 3 3 2 2 2 2 3 2 3" xfId="43273" xr:uid="{00000000-0005-0000-0000-0000DEA00000}"/>
    <cellStyle name="Normal 33 3 3 2 2 2 2 3 3" xfId="43274" xr:uid="{00000000-0005-0000-0000-0000DFA00000}"/>
    <cellStyle name="Normal 33 3 3 2 2 2 2 3 3 2" xfId="43275" xr:uid="{00000000-0005-0000-0000-0000E0A00000}"/>
    <cellStyle name="Normal 33 3 3 2 2 2 2 3 4" xfId="43276" xr:uid="{00000000-0005-0000-0000-0000E1A00000}"/>
    <cellStyle name="Normal 33 3 3 2 2 2 2 4" xfId="43277" xr:uid="{00000000-0005-0000-0000-0000E2A00000}"/>
    <cellStyle name="Normal 33 3 3 2 2 2 2 4 2" xfId="43278" xr:uid="{00000000-0005-0000-0000-0000E3A00000}"/>
    <cellStyle name="Normal 33 3 3 2 2 2 2 4 2 2" xfId="43279" xr:uid="{00000000-0005-0000-0000-0000E4A00000}"/>
    <cellStyle name="Normal 33 3 3 2 2 2 2 4 3" xfId="43280" xr:uid="{00000000-0005-0000-0000-0000E5A00000}"/>
    <cellStyle name="Normal 33 3 3 2 2 2 2 5" xfId="43281" xr:uid="{00000000-0005-0000-0000-0000E6A00000}"/>
    <cellStyle name="Normal 33 3 3 2 2 2 2 5 2" xfId="43282" xr:uid="{00000000-0005-0000-0000-0000E7A00000}"/>
    <cellStyle name="Normal 33 3 3 2 2 2 2 6" xfId="43283" xr:uid="{00000000-0005-0000-0000-0000E8A00000}"/>
    <cellStyle name="Normal 33 3 3 2 2 2 3" xfId="43284" xr:uid="{00000000-0005-0000-0000-0000E9A00000}"/>
    <cellStyle name="Normal 33 3 3 2 2 2 3 2" xfId="43285" xr:uid="{00000000-0005-0000-0000-0000EAA00000}"/>
    <cellStyle name="Normal 33 3 3 2 2 2 3 2 2" xfId="43286" xr:uid="{00000000-0005-0000-0000-0000EBA00000}"/>
    <cellStyle name="Normal 33 3 3 2 2 2 3 2 2 2" xfId="43287" xr:uid="{00000000-0005-0000-0000-0000ECA00000}"/>
    <cellStyle name="Normal 33 3 3 2 2 2 3 2 3" xfId="43288" xr:uid="{00000000-0005-0000-0000-0000EDA00000}"/>
    <cellStyle name="Normal 33 3 3 2 2 2 3 3" xfId="43289" xr:uid="{00000000-0005-0000-0000-0000EEA00000}"/>
    <cellStyle name="Normal 33 3 3 2 2 2 3 3 2" xfId="43290" xr:uid="{00000000-0005-0000-0000-0000EFA00000}"/>
    <cellStyle name="Normal 33 3 3 2 2 2 3 4" xfId="43291" xr:uid="{00000000-0005-0000-0000-0000F0A00000}"/>
    <cellStyle name="Normal 33 3 3 2 2 2 4" xfId="43292" xr:uid="{00000000-0005-0000-0000-0000F1A00000}"/>
    <cellStyle name="Normal 33 3 3 2 2 2 4 2" xfId="43293" xr:uid="{00000000-0005-0000-0000-0000F2A00000}"/>
    <cellStyle name="Normal 33 3 3 2 2 2 4 2 2" xfId="43294" xr:uid="{00000000-0005-0000-0000-0000F3A00000}"/>
    <cellStyle name="Normal 33 3 3 2 2 2 4 2 2 2" xfId="43295" xr:uid="{00000000-0005-0000-0000-0000F4A00000}"/>
    <cellStyle name="Normal 33 3 3 2 2 2 4 2 3" xfId="43296" xr:uid="{00000000-0005-0000-0000-0000F5A00000}"/>
    <cellStyle name="Normal 33 3 3 2 2 2 4 3" xfId="43297" xr:uid="{00000000-0005-0000-0000-0000F6A00000}"/>
    <cellStyle name="Normal 33 3 3 2 2 2 4 3 2" xfId="43298" xr:uid="{00000000-0005-0000-0000-0000F7A00000}"/>
    <cellStyle name="Normal 33 3 3 2 2 2 4 4" xfId="43299" xr:uid="{00000000-0005-0000-0000-0000F8A00000}"/>
    <cellStyle name="Normal 33 3 3 2 2 2 5" xfId="43300" xr:uid="{00000000-0005-0000-0000-0000F9A00000}"/>
    <cellStyle name="Normal 33 3 3 2 2 2 5 2" xfId="43301" xr:uid="{00000000-0005-0000-0000-0000FAA00000}"/>
    <cellStyle name="Normal 33 3 3 2 2 2 5 2 2" xfId="43302" xr:uid="{00000000-0005-0000-0000-0000FBA00000}"/>
    <cellStyle name="Normal 33 3 3 2 2 2 5 3" xfId="43303" xr:uid="{00000000-0005-0000-0000-0000FCA00000}"/>
    <cellStyle name="Normal 33 3 3 2 2 2 6" xfId="43304" xr:uid="{00000000-0005-0000-0000-0000FDA00000}"/>
    <cellStyle name="Normal 33 3 3 2 2 2 6 2" xfId="43305" xr:uid="{00000000-0005-0000-0000-0000FEA00000}"/>
    <cellStyle name="Normal 33 3 3 2 2 2 7" xfId="43306" xr:uid="{00000000-0005-0000-0000-0000FFA00000}"/>
    <cellStyle name="Normal 33 3 3 2 2 3" xfId="43307" xr:uid="{00000000-0005-0000-0000-000000A10000}"/>
    <cellStyle name="Normal 33 3 3 2 2 3 2" xfId="43308" xr:uid="{00000000-0005-0000-0000-000001A10000}"/>
    <cellStyle name="Normal 33 3 3 2 2 3 2 2" xfId="43309" xr:uid="{00000000-0005-0000-0000-000002A10000}"/>
    <cellStyle name="Normal 33 3 3 2 2 3 2 2 2" xfId="43310" xr:uid="{00000000-0005-0000-0000-000003A10000}"/>
    <cellStyle name="Normal 33 3 3 2 2 3 2 2 2 2" xfId="43311" xr:uid="{00000000-0005-0000-0000-000004A10000}"/>
    <cellStyle name="Normal 33 3 3 2 2 3 2 2 3" xfId="43312" xr:uid="{00000000-0005-0000-0000-000005A10000}"/>
    <cellStyle name="Normal 33 3 3 2 2 3 2 3" xfId="43313" xr:uid="{00000000-0005-0000-0000-000006A10000}"/>
    <cellStyle name="Normal 33 3 3 2 2 3 2 3 2" xfId="43314" xr:uid="{00000000-0005-0000-0000-000007A10000}"/>
    <cellStyle name="Normal 33 3 3 2 2 3 2 4" xfId="43315" xr:uid="{00000000-0005-0000-0000-000008A10000}"/>
    <cellStyle name="Normal 33 3 3 2 2 3 3" xfId="43316" xr:uid="{00000000-0005-0000-0000-000009A10000}"/>
    <cellStyle name="Normal 33 3 3 2 2 3 3 2" xfId="43317" xr:uid="{00000000-0005-0000-0000-00000AA10000}"/>
    <cellStyle name="Normal 33 3 3 2 2 3 3 2 2" xfId="43318" xr:uid="{00000000-0005-0000-0000-00000BA10000}"/>
    <cellStyle name="Normal 33 3 3 2 2 3 3 2 2 2" xfId="43319" xr:uid="{00000000-0005-0000-0000-00000CA10000}"/>
    <cellStyle name="Normal 33 3 3 2 2 3 3 2 3" xfId="43320" xr:uid="{00000000-0005-0000-0000-00000DA10000}"/>
    <cellStyle name="Normal 33 3 3 2 2 3 3 3" xfId="43321" xr:uid="{00000000-0005-0000-0000-00000EA10000}"/>
    <cellStyle name="Normal 33 3 3 2 2 3 3 3 2" xfId="43322" xr:uid="{00000000-0005-0000-0000-00000FA10000}"/>
    <cellStyle name="Normal 33 3 3 2 2 3 3 4" xfId="43323" xr:uid="{00000000-0005-0000-0000-000010A10000}"/>
    <cellStyle name="Normal 33 3 3 2 2 3 4" xfId="43324" xr:uid="{00000000-0005-0000-0000-000011A10000}"/>
    <cellStyle name="Normal 33 3 3 2 2 3 4 2" xfId="43325" xr:uid="{00000000-0005-0000-0000-000012A10000}"/>
    <cellStyle name="Normal 33 3 3 2 2 3 4 2 2" xfId="43326" xr:uid="{00000000-0005-0000-0000-000013A10000}"/>
    <cellStyle name="Normal 33 3 3 2 2 3 4 3" xfId="43327" xr:uid="{00000000-0005-0000-0000-000014A10000}"/>
    <cellStyle name="Normal 33 3 3 2 2 3 5" xfId="43328" xr:uid="{00000000-0005-0000-0000-000015A10000}"/>
    <cellStyle name="Normal 33 3 3 2 2 3 5 2" xfId="43329" xr:uid="{00000000-0005-0000-0000-000016A10000}"/>
    <cellStyle name="Normal 33 3 3 2 2 3 6" xfId="43330" xr:uid="{00000000-0005-0000-0000-000017A10000}"/>
    <cellStyle name="Normal 33 3 3 2 2 4" xfId="43331" xr:uid="{00000000-0005-0000-0000-000018A10000}"/>
    <cellStyle name="Normal 33 3 3 2 2 4 2" xfId="43332" xr:uid="{00000000-0005-0000-0000-000019A10000}"/>
    <cellStyle name="Normal 33 3 3 2 2 4 2 2" xfId="43333" xr:uid="{00000000-0005-0000-0000-00001AA10000}"/>
    <cellStyle name="Normal 33 3 3 2 2 4 2 2 2" xfId="43334" xr:uid="{00000000-0005-0000-0000-00001BA10000}"/>
    <cellStyle name="Normal 33 3 3 2 2 4 2 3" xfId="43335" xr:uid="{00000000-0005-0000-0000-00001CA10000}"/>
    <cellStyle name="Normal 33 3 3 2 2 4 3" xfId="43336" xr:uid="{00000000-0005-0000-0000-00001DA10000}"/>
    <cellStyle name="Normal 33 3 3 2 2 4 3 2" xfId="43337" xr:uid="{00000000-0005-0000-0000-00001EA10000}"/>
    <cellStyle name="Normal 33 3 3 2 2 4 4" xfId="43338" xr:uid="{00000000-0005-0000-0000-00001FA10000}"/>
    <cellStyle name="Normal 33 3 3 2 2 5" xfId="43339" xr:uid="{00000000-0005-0000-0000-000020A10000}"/>
    <cellStyle name="Normal 33 3 3 2 2 5 2" xfId="43340" xr:uid="{00000000-0005-0000-0000-000021A10000}"/>
    <cellStyle name="Normal 33 3 3 2 2 5 2 2" xfId="43341" xr:uid="{00000000-0005-0000-0000-000022A10000}"/>
    <cellStyle name="Normal 33 3 3 2 2 5 2 2 2" xfId="43342" xr:uid="{00000000-0005-0000-0000-000023A10000}"/>
    <cellStyle name="Normal 33 3 3 2 2 5 2 3" xfId="43343" xr:uid="{00000000-0005-0000-0000-000024A10000}"/>
    <cellStyle name="Normal 33 3 3 2 2 5 3" xfId="43344" xr:uid="{00000000-0005-0000-0000-000025A10000}"/>
    <cellStyle name="Normal 33 3 3 2 2 5 3 2" xfId="43345" xr:uid="{00000000-0005-0000-0000-000026A10000}"/>
    <cellStyle name="Normal 33 3 3 2 2 5 4" xfId="43346" xr:uid="{00000000-0005-0000-0000-000027A10000}"/>
    <cellStyle name="Normal 33 3 3 2 2 6" xfId="43347" xr:uid="{00000000-0005-0000-0000-000028A10000}"/>
    <cellStyle name="Normal 33 3 3 2 2 6 2" xfId="43348" xr:uid="{00000000-0005-0000-0000-000029A10000}"/>
    <cellStyle name="Normal 33 3 3 2 2 6 2 2" xfId="43349" xr:uid="{00000000-0005-0000-0000-00002AA10000}"/>
    <cellStyle name="Normal 33 3 3 2 2 6 3" xfId="43350" xr:uid="{00000000-0005-0000-0000-00002BA10000}"/>
    <cellStyle name="Normal 33 3 3 2 2 7" xfId="43351" xr:uid="{00000000-0005-0000-0000-00002CA10000}"/>
    <cellStyle name="Normal 33 3 3 2 2 7 2" xfId="43352" xr:uid="{00000000-0005-0000-0000-00002DA10000}"/>
    <cellStyle name="Normal 33 3 3 2 2 8" xfId="43353" xr:uid="{00000000-0005-0000-0000-00002EA10000}"/>
    <cellStyle name="Normal 33 3 3 2 3" xfId="43354" xr:uid="{00000000-0005-0000-0000-00002FA10000}"/>
    <cellStyle name="Normal 33 3 3 2 3 2" xfId="43355" xr:uid="{00000000-0005-0000-0000-000030A10000}"/>
    <cellStyle name="Normal 33 3 3 2 3 2 2" xfId="43356" xr:uid="{00000000-0005-0000-0000-000031A10000}"/>
    <cellStyle name="Normal 33 3 3 2 3 2 2 2" xfId="43357" xr:uid="{00000000-0005-0000-0000-000032A10000}"/>
    <cellStyle name="Normal 33 3 3 2 3 2 2 2 2" xfId="43358" xr:uid="{00000000-0005-0000-0000-000033A10000}"/>
    <cellStyle name="Normal 33 3 3 2 3 2 2 2 2 2" xfId="43359" xr:uid="{00000000-0005-0000-0000-000034A10000}"/>
    <cellStyle name="Normal 33 3 3 2 3 2 2 2 3" xfId="43360" xr:uid="{00000000-0005-0000-0000-000035A10000}"/>
    <cellStyle name="Normal 33 3 3 2 3 2 2 3" xfId="43361" xr:uid="{00000000-0005-0000-0000-000036A10000}"/>
    <cellStyle name="Normal 33 3 3 2 3 2 2 3 2" xfId="43362" xr:uid="{00000000-0005-0000-0000-000037A10000}"/>
    <cellStyle name="Normal 33 3 3 2 3 2 2 4" xfId="43363" xr:uid="{00000000-0005-0000-0000-000038A10000}"/>
    <cellStyle name="Normal 33 3 3 2 3 2 3" xfId="43364" xr:uid="{00000000-0005-0000-0000-000039A10000}"/>
    <cellStyle name="Normal 33 3 3 2 3 2 3 2" xfId="43365" xr:uid="{00000000-0005-0000-0000-00003AA10000}"/>
    <cellStyle name="Normal 33 3 3 2 3 2 3 2 2" xfId="43366" xr:uid="{00000000-0005-0000-0000-00003BA10000}"/>
    <cellStyle name="Normal 33 3 3 2 3 2 3 2 2 2" xfId="43367" xr:uid="{00000000-0005-0000-0000-00003CA10000}"/>
    <cellStyle name="Normal 33 3 3 2 3 2 3 2 3" xfId="43368" xr:uid="{00000000-0005-0000-0000-00003DA10000}"/>
    <cellStyle name="Normal 33 3 3 2 3 2 3 3" xfId="43369" xr:uid="{00000000-0005-0000-0000-00003EA10000}"/>
    <cellStyle name="Normal 33 3 3 2 3 2 3 3 2" xfId="43370" xr:uid="{00000000-0005-0000-0000-00003FA10000}"/>
    <cellStyle name="Normal 33 3 3 2 3 2 3 4" xfId="43371" xr:uid="{00000000-0005-0000-0000-000040A10000}"/>
    <cellStyle name="Normal 33 3 3 2 3 2 4" xfId="43372" xr:uid="{00000000-0005-0000-0000-000041A10000}"/>
    <cellStyle name="Normal 33 3 3 2 3 2 4 2" xfId="43373" xr:uid="{00000000-0005-0000-0000-000042A10000}"/>
    <cellStyle name="Normal 33 3 3 2 3 2 4 2 2" xfId="43374" xr:uid="{00000000-0005-0000-0000-000043A10000}"/>
    <cellStyle name="Normal 33 3 3 2 3 2 4 3" xfId="43375" xr:uid="{00000000-0005-0000-0000-000044A10000}"/>
    <cellStyle name="Normal 33 3 3 2 3 2 5" xfId="43376" xr:uid="{00000000-0005-0000-0000-000045A10000}"/>
    <cellStyle name="Normal 33 3 3 2 3 2 5 2" xfId="43377" xr:uid="{00000000-0005-0000-0000-000046A10000}"/>
    <cellStyle name="Normal 33 3 3 2 3 2 6" xfId="43378" xr:uid="{00000000-0005-0000-0000-000047A10000}"/>
    <cellStyle name="Normal 33 3 3 2 3 3" xfId="43379" xr:uid="{00000000-0005-0000-0000-000048A10000}"/>
    <cellStyle name="Normal 33 3 3 2 3 3 2" xfId="43380" xr:uid="{00000000-0005-0000-0000-000049A10000}"/>
    <cellStyle name="Normal 33 3 3 2 3 3 2 2" xfId="43381" xr:uid="{00000000-0005-0000-0000-00004AA10000}"/>
    <cellStyle name="Normal 33 3 3 2 3 3 2 2 2" xfId="43382" xr:uid="{00000000-0005-0000-0000-00004BA10000}"/>
    <cellStyle name="Normal 33 3 3 2 3 3 2 3" xfId="43383" xr:uid="{00000000-0005-0000-0000-00004CA10000}"/>
    <cellStyle name="Normal 33 3 3 2 3 3 3" xfId="43384" xr:uid="{00000000-0005-0000-0000-00004DA10000}"/>
    <cellStyle name="Normal 33 3 3 2 3 3 3 2" xfId="43385" xr:uid="{00000000-0005-0000-0000-00004EA10000}"/>
    <cellStyle name="Normal 33 3 3 2 3 3 4" xfId="43386" xr:uid="{00000000-0005-0000-0000-00004FA10000}"/>
    <cellStyle name="Normal 33 3 3 2 3 4" xfId="43387" xr:uid="{00000000-0005-0000-0000-000050A10000}"/>
    <cellStyle name="Normal 33 3 3 2 3 4 2" xfId="43388" xr:uid="{00000000-0005-0000-0000-000051A10000}"/>
    <cellStyle name="Normal 33 3 3 2 3 4 2 2" xfId="43389" xr:uid="{00000000-0005-0000-0000-000052A10000}"/>
    <cellStyle name="Normal 33 3 3 2 3 4 2 2 2" xfId="43390" xr:uid="{00000000-0005-0000-0000-000053A10000}"/>
    <cellStyle name="Normal 33 3 3 2 3 4 2 3" xfId="43391" xr:uid="{00000000-0005-0000-0000-000054A10000}"/>
    <cellStyle name="Normal 33 3 3 2 3 4 3" xfId="43392" xr:uid="{00000000-0005-0000-0000-000055A10000}"/>
    <cellStyle name="Normal 33 3 3 2 3 4 3 2" xfId="43393" xr:uid="{00000000-0005-0000-0000-000056A10000}"/>
    <cellStyle name="Normal 33 3 3 2 3 4 4" xfId="43394" xr:uid="{00000000-0005-0000-0000-000057A10000}"/>
    <cellStyle name="Normal 33 3 3 2 3 5" xfId="43395" xr:uid="{00000000-0005-0000-0000-000058A10000}"/>
    <cellStyle name="Normal 33 3 3 2 3 5 2" xfId="43396" xr:uid="{00000000-0005-0000-0000-000059A10000}"/>
    <cellStyle name="Normal 33 3 3 2 3 5 2 2" xfId="43397" xr:uid="{00000000-0005-0000-0000-00005AA10000}"/>
    <cellStyle name="Normal 33 3 3 2 3 5 3" xfId="43398" xr:uid="{00000000-0005-0000-0000-00005BA10000}"/>
    <cellStyle name="Normal 33 3 3 2 3 6" xfId="43399" xr:uid="{00000000-0005-0000-0000-00005CA10000}"/>
    <cellStyle name="Normal 33 3 3 2 3 6 2" xfId="43400" xr:uid="{00000000-0005-0000-0000-00005DA10000}"/>
    <cellStyle name="Normal 33 3 3 2 3 7" xfId="43401" xr:uid="{00000000-0005-0000-0000-00005EA10000}"/>
    <cellStyle name="Normal 33 3 3 2 4" xfId="43402" xr:uid="{00000000-0005-0000-0000-00005FA10000}"/>
    <cellStyle name="Normal 33 3 3 2 4 2" xfId="43403" xr:uid="{00000000-0005-0000-0000-000060A10000}"/>
    <cellStyle name="Normal 33 3 3 2 4 2 2" xfId="43404" xr:uid="{00000000-0005-0000-0000-000061A10000}"/>
    <cellStyle name="Normal 33 3 3 2 4 2 2 2" xfId="43405" xr:uid="{00000000-0005-0000-0000-000062A10000}"/>
    <cellStyle name="Normal 33 3 3 2 4 2 2 2 2" xfId="43406" xr:uid="{00000000-0005-0000-0000-000063A10000}"/>
    <cellStyle name="Normal 33 3 3 2 4 2 2 3" xfId="43407" xr:uid="{00000000-0005-0000-0000-000064A10000}"/>
    <cellStyle name="Normal 33 3 3 2 4 2 3" xfId="43408" xr:uid="{00000000-0005-0000-0000-000065A10000}"/>
    <cellStyle name="Normal 33 3 3 2 4 2 3 2" xfId="43409" xr:uid="{00000000-0005-0000-0000-000066A10000}"/>
    <cellStyle name="Normal 33 3 3 2 4 2 4" xfId="43410" xr:uid="{00000000-0005-0000-0000-000067A10000}"/>
    <cellStyle name="Normal 33 3 3 2 4 3" xfId="43411" xr:uid="{00000000-0005-0000-0000-000068A10000}"/>
    <cellStyle name="Normal 33 3 3 2 4 3 2" xfId="43412" xr:uid="{00000000-0005-0000-0000-000069A10000}"/>
    <cellStyle name="Normal 33 3 3 2 4 3 2 2" xfId="43413" xr:uid="{00000000-0005-0000-0000-00006AA10000}"/>
    <cellStyle name="Normal 33 3 3 2 4 3 2 2 2" xfId="43414" xr:uid="{00000000-0005-0000-0000-00006BA10000}"/>
    <cellStyle name="Normal 33 3 3 2 4 3 2 3" xfId="43415" xr:uid="{00000000-0005-0000-0000-00006CA10000}"/>
    <cellStyle name="Normal 33 3 3 2 4 3 3" xfId="43416" xr:uid="{00000000-0005-0000-0000-00006DA10000}"/>
    <cellStyle name="Normal 33 3 3 2 4 3 3 2" xfId="43417" xr:uid="{00000000-0005-0000-0000-00006EA10000}"/>
    <cellStyle name="Normal 33 3 3 2 4 3 4" xfId="43418" xr:uid="{00000000-0005-0000-0000-00006FA10000}"/>
    <cellStyle name="Normal 33 3 3 2 4 4" xfId="43419" xr:uid="{00000000-0005-0000-0000-000070A10000}"/>
    <cellStyle name="Normal 33 3 3 2 4 4 2" xfId="43420" xr:uid="{00000000-0005-0000-0000-000071A10000}"/>
    <cellStyle name="Normal 33 3 3 2 4 4 2 2" xfId="43421" xr:uid="{00000000-0005-0000-0000-000072A10000}"/>
    <cellStyle name="Normal 33 3 3 2 4 4 3" xfId="43422" xr:uid="{00000000-0005-0000-0000-000073A10000}"/>
    <cellStyle name="Normal 33 3 3 2 4 5" xfId="43423" xr:uid="{00000000-0005-0000-0000-000074A10000}"/>
    <cellStyle name="Normal 33 3 3 2 4 5 2" xfId="43424" xr:uid="{00000000-0005-0000-0000-000075A10000}"/>
    <cellStyle name="Normal 33 3 3 2 4 6" xfId="43425" xr:uid="{00000000-0005-0000-0000-000076A10000}"/>
    <cellStyle name="Normal 33 3 3 2 5" xfId="43426" xr:uid="{00000000-0005-0000-0000-000077A10000}"/>
    <cellStyle name="Normal 33 3 3 2 5 2" xfId="43427" xr:uid="{00000000-0005-0000-0000-000078A10000}"/>
    <cellStyle name="Normal 33 3 3 2 5 2 2" xfId="43428" xr:uid="{00000000-0005-0000-0000-000079A10000}"/>
    <cellStyle name="Normal 33 3 3 2 5 2 2 2" xfId="43429" xr:uid="{00000000-0005-0000-0000-00007AA10000}"/>
    <cellStyle name="Normal 33 3 3 2 5 2 3" xfId="43430" xr:uid="{00000000-0005-0000-0000-00007BA10000}"/>
    <cellStyle name="Normal 33 3 3 2 5 3" xfId="43431" xr:uid="{00000000-0005-0000-0000-00007CA10000}"/>
    <cellStyle name="Normal 33 3 3 2 5 3 2" xfId="43432" xr:uid="{00000000-0005-0000-0000-00007DA10000}"/>
    <cellStyle name="Normal 33 3 3 2 5 4" xfId="43433" xr:uid="{00000000-0005-0000-0000-00007EA10000}"/>
    <cellStyle name="Normal 33 3 3 2 6" xfId="43434" xr:uid="{00000000-0005-0000-0000-00007FA10000}"/>
    <cellStyle name="Normal 33 3 3 2 6 2" xfId="43435" xr:uid="{00000000-0005-0000-0000-000080A10000}"/>
    <cellStyle name="Normal 33 3 3 2 6 2 2" xfId="43436" xr:uid="{00000000-0005-0000-0000-000081A10000}"/>
    <cellStyle name="Normal 33 3 3 2 6 2 2 2" xfId="43437" xr:uid="{00000000-0005-0000-0000-000082A10000}"/>
    <cellStyle name="Normal 33 3 3 2 6 2 3" xfId="43438" xr:uid="{00000000-0005-0000-0000-000083A10000}"/>
    <cellStyle name="Normal 33 3 3 2 6 3" xfId="43439" xr:uid="{00000000-0005-0000-0000-000084A10000}"/>
    <cellStyle name="Normal 33 3 3 2 6 3 2" xfId="43440" xr:uid="{00000000-0005-0000-0000-000085A10000}"/>
    <cellStyle name="Normal 33 3 3 2 6 4" xfId="43441" xr:uid="{00000000-0005-0000-0000-000086A10000}"/>
    <cellStyle name="Normal 33 3 3 2 7" xfId="43442" xr:uid="{00000000-0005-0000-0000-000087A10000}"/>
    <cellStyle name="Normal 33 3 3 2 7 2" xfId="43443" xr:uid="{00000000-0005-0000-0000-000088A10000}"/>
    <cellStyle name="Normal 33 3 3 2 7 2 2" xfId="43444" xr:uid="{00000000-0005-0000-0000-000089A10000}"/>
    <cellStyle name="Normal 33 3 3 2 7 3" xfId="43445" xr:uid="{00000000-0005-0000-0000-00008AA10000}"/>
    <cellStyle name="Normal 33 3 3 2 8" xfId="43446" xr:uid="{00000000-0005-0000-0000-00008BA10000}"/>
    <cellStyle name="Normal 33 3 3 2 8 2" xfId="43447" xr:uid="{00000000-0005-0000-0000-00008CA10000}"/>
    <cellStyle name="Normal 33 3 3 2 9" xfId="43448" xr:uid="{00000000-0005-0000-0000-00008DA10000}"/>
    <cellStyle name="Normal 33 3 3 2 9 2" xfId="43449" xr:uid="{00000000-0005-0000-0000-00008EA10000}"/>
    <cellStyle name="Normal 33 3 3 3" xfId="43450" xr:uid="{00000000-0005-0000-0000-00008FA10000}"/>
    <cellStyle name="Normal 33 3 3 3 2" xfId="43451" xr:uid="{00000000-0005-0000-0000-000090A10000}"/>
    <cellStyle name="Normal 33 3 3 3 2 2" xfId="43452" xr:uid="{00000000-0005-0000-0000-000091A10000}"/>
    <cellStyle name="Normal 33 3 3 3 2 2 2" xfId="43453" xr:uid="{00000000-0005-0000-0000-000092A10000}"/>
    <cellStyle name="Normal 33 3 3 3 2 2 2 2" xfId="43454" xr:uid="{00000000-0005-0000-0000-000093A10000}"/>
    <cellStyle name="Normal 33 3 3 3 2 2 2 2 2" xfId="43455" xr:uid="{00000000-0005-0000-0000-000094A10000}"/>
    <cellStyle name="Normal 33 3 3 3 2 2 2 2 2 2" xfId="43456" xr:uid="{00000000-0005-0000-0000-000095A10000}"/>
    <cellStyle name="Normal 33 3 3 3 2 2 2 2 3" xfId="43457" xr:uid="{00000000-0005-0000-0000-000096A10000}"/>
    <cellStyle name="Normal 33 3 3 3 2 2 2 3" xfId="43458" xr:uid="{00000000-0005-0000-0000-000097A10000}"/>
    <cellStyle name="Normal 33 3 3 3 2 2 2 3 2" xfId="43459" xr:uid="{00000000-0005-0000-0000-000098A10000}"/>
    <cellStyle name="Normal 33 3 3 3 2 2 2 4" xfId="43460" xr:uid="{00000000-0005-0000-0000-000099A10000}"/>
    <cellStyle name="Normal 33 3 3 3 2 2 3" xfId="43461" xr:uid="{00000000-0005-0000-0000-00009AA10000}"/>
    <cellStyle name="Normal 33 3 3 3 2 2 3 2" xfId="43462" xr:uid="{00000000-0005-0000-0000-00009BA10000}"/>
    <cellStyle name="Normal 33 3 3 3 2 2 3 2 2" xfId="43463" xr:uid="{00000000-0005-0000-0000-00009CA10000}"/>
    <cellStyle name="Normal 33 3 3 3 2 2 3 2 2 2" xfId="43464" xr:uid="{00000000-0005-0000-0000-00009DA10000}"/>
    <cellStyle name="Normal 33 3 3 3 2 2 3 2 3" xfId="43465" xr:uid="{00000000-0005-0000-0000-00009EA10000}"/>
    <cellStyle name="Normal 33 3 3 3 2 2 3 3" xfId="43466" xr:uid="{00000000-0005-0000-0000-00009FA10000}"/>
    <cellStyle name="Normal 33 3 3 3 2 2 3 3 2" xfId="43467" xr:uid="{00000000-0005-0000-0000-0000A0A10000}"/>
    <cellStyle name="Normal 33 3 3 3 2 2 3 4" xfId="43468" xr:uid="{00000000-0005-0000-0000-0000A1A10000}"/>
    <cellStyle name="Normal 33 3 3 3 2 2 4" xfId="43469" xr:uid="{00000000-0005-0000-0000-0000A2A10000}"/>
    <cellStyle name="Normal 33 3 3 3 2 2 4 2" xfId="43470" xr:uid="{00000000-0005-0000-0000-0000A3A10000}"/>
    <cellStyle name="Normal 33 3 3 3 2 2 4 2 2" xfId="43471" xr:uid="{00000000-0005-0000-0000-0000A4A10000}"/>
    <cellStyle name="Normal 33 3 3 3 2 2 4 3" xfId="43472" xr:uid="{00000000-0005-0000-0000-0000A5A10000}"/>
    <cellStyle name="Normal 33 3 3 3 2 2 5" xfId="43473" xr:uid="{00000000-0005-0000-0000-0000A6A10000}"/>
    <cellStyle name="Normal 33 3 3 3 2 2 5 2" xfId="43474" xr:uid="{00000000-0005-0000-0000-0000A7A10000}"/>
    <cellStyle name="Normal 33 3 3 3 2 2 6" xfId="43475" xr:uid="{00000000-0005-0000-0000-0000A8A10000}"/>
    <cellStyle name="Normal 33 3 3 3 2 3" xfId="43476" xr:uid="{00000000-0005-0000-0000-0000A9A10000}"/>
    <cellStyle name="Normal 33 3 3 3 2 3 2" xfId="43477" xr:uid="{00000000-0005-0000-0000-0000AAA10000}"/>
    <cellStyle name="Normal 33 3 3 3 2 3 2 2" xfId="43478" xr:uid="{00000000-0005-0000-0000-0000ABA10000}"/>
    <cellStyle name="Normal 33 3 3 3 2 3 2 2 2" xfId="43479" xr:uid="{00000000-0005-0000-0000-0000ACA10000}"/>
    <cellStyle name="Normal 33 3 3 3 2 3 2 3" xfId="43480" xr:uid="{00000000-0005-0000-0000-0000ADA10000}"/>
    <cellStyle name="Normal 33 3 3 3 2 3 3" xfId="43481" xr:uid="{00000000-0005-0000-0000-0000AEA10000}"/>
    <cellStyle name="Normal 33 3 3 3 2 3 3 2" xfId="43482" xr:uid="{00000000-0005-0000-0000-0000AFA10000}"/>
    <cellStyle name="Normal 33 3 3 3 2 3 4" xfId="43483" xr:uid="{00000000-0005-0000-0000-0000B0A10000}"/>
    <cellStyle name="Normal 33 3 3 3 2 4" xfId="43484" xr:uid="{00000000-0005-0000-0000-0000B1A10000}"/>
    <cellStyle name="Normal 33 3 3 3 2 4 2" xfId="43485" xr:uid="{00000000-0005-0000-0000-0000B2A10000}"/>
    <cellStyle name="Normal 33 3 3 3 2 4 2 2" xfId="43486" xr:uid="{00000000-0005-0000-0000-0000B3A10000}"/>
    <cellStyle name="Normal 33 3 3 3 2 4 2 2 2" xfId="43487" xr:uid="{00000000-0005-0000-0000-0000B4A10000}"/>
    <cellStyle name="Normal 33 3 3 3 2 4 2 3" xfId="43488" xr:uid="{00000000-0005-0000-0000-0000B5A10000}"/>
    <cellStyle name="Normal 33 3 3 3 2 4 3" xfId="43489" xr:uid="{00000000-0005-0000-0000-0000B6A10000}"/>
    <cellStyle name="Normal 33 3 3 3 2 4 3 2" xfId="43490" xr:uid="{00000000-0005-0000-0000-0000B7A10000}"/>
    <cellStyle name="Normal 33 3 3 3 2 4 4" xfId="43491" xr:uid="{00000000-0005-0000-0000-0000B8A10000}"/>
    <cellStyle name="Normal 33 3 3 3 2 5" xfId="43492" xr:uid="{00000000-0005-0000-0000-0000B9A10000}"/>
    <cellStyle name="Normal 33 3 3 3 2 5 2" xfId="43493" xr:uid="{00000000-0005-0000-0000-0000BAA10000}"/>
    <cellStyle name="Normal 33 3 3 3 2 5 2 2" xfId="43494" xr:uid="{00000000-0005-0000-0000-0000BBA10000}"/>
    <cellStyle name="Normal 33 3 3 3 2 5 3" xfId="43495" xr:uid="{00000000-0005-0000-0000-0000BCA10000}"/>
    <cellStyle name="Normal 33 3 3 3 2 6" xfId="43496" xr:uid="{00000000-0005-0000-0000-0000BDA10000}"/>
    <cellStyle name="Normal 33 3 3 3 2 6 2" xfId="43497" xr:uid="{00000000-0005-0000-0000-0000BEA10000}"/>
    <cellStyle name="Normal 33 3 3 3 2 7" xfId="43498" xr:uid="{00000000-0005-0000-0000-0000BFA10000}"/>
    <cellStyle name="Normal 33 3 3 3 3" xfId="43499" xr:uid="{00000000-0005-0000-0000-0000C0A10000}"/>
    <cellStyle name="Normal 33 3 3 3 3 2" xfId="43500" xr:uid="{00000000-0005-0000-0000-0000C1A10000}"/>
    <cellStyle name="Normal 33 3 3 3 3 2 2" xfId="43501" xr:uid="{00000000-0005-0000-0000-0000C2A10000}"/>
    <cellStyle name="Normal 33 3 3 3 3 2 2 2" xfId="43502" xr:uid="{00000000-0005-0000-0000-0000C3A10000}"/>
    <cellStyle name="Normal 33 3 3 3 3 2 2 2 2" xfId="43503" xr:uid="{00000000-0005-0000-0000-0000C4A10000}"/>
    <cellStyle name="Normal 33 3 3 3 3 2 2 3" xfId="43504" xr:uid="{00000000-0005-0000-0000-0000C5A10000}"/>
    <cellStyle name="Normal 33 3 3 3 3 2 3" xfId="43505" xr:uid="{00000000-0005-0000-0000-0000C6A10000}"/>
    <cellStyle name="Normal 33 3 3 3 3 2 3 2" xfId="43506" xr:uid="{00000000-0005-0000-0000-0000C7A10000}"/>
    <cellStyle name="Normal 33 3 3 3 3 2 4" xfId="43507" xr:uid="{00000000-0005-0000-0000-0000C8A10000}"/>
    <cellStyle name="Normal 33 3 3 3 3 3" xfId="43508" xr:uid="{00000000-0005-0000-0000-0000C9A10000}"/>
    <cellStyle name="Normal 33 3 3 3 3 3 2" xfId="43509" xr:uid="{00000000-0005-0000-0000-0000CAA10000}"/>
    <cellStyle name="Normal 33 3 3 3 3 3 2 2" xfId="43510" xr:uid="{00000000-0005-0000-0000-0000CBA10000}"/>
    <cellStyle name="Normal 33 3 3 3 3 3 2 2 2" xfId="43511" xr:uid="{00000000-0005-0000-0000-0000CCA10000}"/>
    <cellStyle name="Normal 33 3 3 3 3 3 2 3" xfId="43512" xr:uid="{00000000-0005-0000-0000-0000CDA10000}"/>
    <cellStyle name="Normal 33 3 3 3 3 3 3" xfId="43513" xr:uid="{00000000-0005-0000-0000-0000CEA10000}"/>
    <cellStyle name="Normal 33 3 3 3 3 3 3 2" xfId="43514" xr:uid="{00000000-0005-0000-0000-0000CFA10000}"/>
    <cellStyle name="Normal 33 3 3 3 3 3 4" xfId="43515" xr:uid="{00000000-0005-0000-0000-0000D0A10000}"/>
    <cellStyle name="Normal 33 3 3 3 3 4" xfId="43516" xr:uid="{00000000-0005-0000-0000-0000D1A10000}"/>
    <cellStyle name="Normal 33 3 3 3 3 4 2" xfId="43517" xr:uid="{00000000-0005-0000-0000-0000D2A10000}"/>
    <cellStyle name="Normal 33 3 3 3 3 4 2 2" xfId="43518" xr:uid="{00000000-0005-0000-0000-0000D3A10000}"/>
    <cellStyle name="Normal 33 3 3 3 3 4 3" xfId="43519" xr:uid="{00000000-0005-0000-0000-0000D4A10000}"/>
    <cellStyle name="Normal 33 3 3 3 3 5" xfId="43520" xr:uid="{00000000-0005-0000-0000-0000D5A10000}"/>
    <cellStyle name="Normal 33 3 3 3 3 5 2" xfId="43521" xr:uid="{00000000-0005-0000-0000-0000D6A10000}"/>
    <cellStyle name="Normal 33 3 3 3 3 6" xfId="43522" xr:uid="{00000000-0005-0000-0000-0000D7A10000}"/>
    <cellStyle name="Normal 33 3 3 3 4" xfId="43523" xr:uid="{00000000-0005-0000-0000-0000D8A10000}"/>
    <cellStyle name="Normal 33 3 3 3 4 2" xfId="43524" xr:uid="{00000000-0005-0000-0000-0000D9A10000}"/>
    <cellStyle name="Normal 33 3 3 3 4 2 2" xfId="43525" xr:uid="{00000000-0005-0000-0000-0000DAA10000}"/>
    <cellStyle name="Normal 33 3 3 3 4 2 2 2" xfId="43526" xr:uid="{00000000-0005-0000-0000-0000DBA10000}"/>
    <cellStyle name="Normal 33 3 3 3 4 2 3" xfId="43527" xr:uid="{00000000-0005-0000-0000-0000DCA10000}"/>
    <cellStyle name="Normal 33 3 3 3 4 3" xfId="43528" xr:uid="{00000000-0005-0000-0000-0000DDA10000}"/>
    <cellStyle name="Normal 33 3 3 3 4 3 2" xfId="43529" xr:uid="{00000000-0005-0000-0000-0000DEA10000}"/>
    <cellStyle name="Normal 33 3 3 3 4 4" xfId="43530" xr:uid="{00000000-0005-0000-0000-0000DFA10000}"/>
    <cellStyle name="Normal 33 3 3 3 5" xfId="43531" xr:uid="{00000000-0005-0000-0000-0000E0A10000}"/>
    <cellStyle name="Normal 33 3 3 3 5 2" xfId="43532" xr:uid="{00000000-0005-0000-0000-0000E1A10000}"/>
    <cellStyle name="Normal 33 3 3 3 5 2 2" xfId="43533" xr:uid="{00000000-0005-0000-0000-0000E2A10000}"/>
    <cellStyle name="Normal 33 3 3 3 5 2 2 2" xfId="43534" xr:uid="{00000000-0005-0000-0000-0000E3A10000}"/>
    <cellStyle name="Normal 33 3 3 3 5 2 3" xfId="43535" xr:uid="{00000000-0005-0000-0000-0000E4A10000}"/>
    <cellStyle name="Normal 33 3 3 3 5 3" xfId="43536" xr:uid="{00000000-0005-0000-0000-0000E5A10000}"/>
    <cellStyle name="Normal 33 3 3 3 5 3 2" xfId="43537" xr:uid="{00000000-0005-0000-0000-0000E6A10000}"/>
    <cellStyle name="Normal 33 3 3 3 5 4" xfId="43538" xr:uid="{00000000-0005-0000-0000-0000E7A10000}"/>
    <cellStyle name="Normal 33 3 3 3 6" xfId="43539" xr:uid="{00000000-0005-0000-0000-0000E8A10000}"/>
    <cellStyle name="Normal 33 3 3 3 6 2" xfId="43540" xr:uid="{00000000-0005-0000-0000-0000E9A10000}"/>
    <cellStyle name="Normal 33 3 3 3 6 2 2" xfId="43541" xr:uid="{00000000-0005-0000-0000-0000EAA10000}"/>
    <cellStyle name="Normal 33 3 3 3 6 3" xfId="43542" xr:uid="{00000000-0005-0000-0000-0000EBA10000}"/>
    <cellStyle name="Normal 33 3 3 3 7" xfId="43543" xr:uid="{00000000-0005-0000-0000-0000ECA10000}"/>
    <cellStyle name="Normal 33 3 3 3 7 2" xfId="43544" xr:uid="{00000000-0005-0000-0000-0000EDA10000}"/>
    <cellStyle name="Normal 33 3 3 3 8" xfId="43545" xr:uid="{00000000-0005-0000-0000-0000EEA10000}"/>
    <cellStyle name="Normal 33 3 3 4" xfId="43546" xr:uid="{00000000-0005-0000-0000-0000EFA10000}"/>
    <cellStyle name="Normal 33 3 3 4 2" xfId="43547" xr:uid="{00000000-0005-0000-0000-0000F0A10000}"/>
    <cellStyle name="Normal 33 3 3 4 2 2" xfId="43548" xr:uid="{00000000-0005-0000-0000-0000F1A10000}"/>
    <cellStyle name="Normal 33 3 3 4 2 2 2" xfId="43549" xr:uid="{00000000-0005-0000-0000-0000F2A10000}"/>
    <cellStyle name="Normal 33 3 3 4 2 2 2 2" xfId="43550" xr:uid="{00000000-0005-0000-0000-0000F3A10000}"/>
    <cellStyle name="Normal 33 3 3 4 2 2 2 2 2" xfId="43551" xr:uid="{00000000-0005-0000-0000-0000F4A10000}"/>
    <cellStyle name="Normal 33 3 3 4 2 2 2 3" xfId="43552" xr:uid="{00000000-0005-0000-0000-0000F5A10000}"/>
    <cellStyle name="Normal 33 3 3 4 2 2 3" xfId="43553" xr:uid="{00000000-0005-0000-0000-0000F6A10000}"/>
    <cellStyle name="Normal 33 3 3 4 2 2 3 2" xfId="43554" xr:uid="{00000000-0005-0000-0000-0000F7A10000}"/>
    <cellStyle name="Normal 33 3 3 4 2 2 4" xfId="43555" xr:uid="{00000000-0005-0000-0000-0000F8A10000}"/>
    <cellStyle name="Normal 33 3 3 4 2 3" xfId="43556" xr:uid="{00000000-0005-0000-0000-0000F9A10000}"/>
    <cellStyle name="Normal 33 3 3 4 2 3 2" xfId="43557" xr:uid="{00000000-0005-0000-0000-0000FAA10000}"/>
    <cellStyle name="Normal 33 3 3 4 2 3 2 2" xfId="43558" xr:uid="{00000000-0005-0000-0000-0000FBA10000}"/>
    <cellStyle name="Normal 33 3 3 4 2 3 2 2 2" xfId="43559" xr:uid="{00000000-0005-0000-0000-0000FCA10000}"/>
    <cellStyle name="Normal 33 3 3 4 2 3 2 3" xfId="43560" xr:uid="{00000000-0005-0000-0000-0000FDA10000}"/>
    <cellStyle name="Normal 33 3 3 4 2 3 3" xfId="43561" xr:uid="{00000000-0005-0000-0000-0000FEA10000}"/>
    <cellStyle name="Normal 33 3 3 4 2 3 3 2" xfId="43562" xr:uid="{00000000-0005-0000-0000-0000FFA10000}"/>
    <cellStyle name="Normal 33 3 3 4 2 3 4" xfId="43563" xr:uid="{00000000-0005-0000-0000-000000A20000}"/>
    <cellStyle name="Normal 33 3 3 4 2 4" xfId="43564" xr:uid="{00000000-0005-0000-0000-000001A20000}"/>
    <cellStyle name="Normal 33 3 3 4 2 4 2" xfId="43565" xr:uid="{00000000-0005-0000-0000-000002A20000}"/>
    <cellStyle name="Normal 33 3 3 4 2 4 2 2" xfId="43566" xr:uid="{00000000-0005-0000-0000-000003A20000}"/>
    <cellStyle name="Normal 33 3 3 4 2 4 3" xfId="43567" xr:uid="{00000000-0005-0000-0000-000004A20000}"/>
    <cellStyle name="Normal 33 3 3 4 2 5" xfId="43568" xr:uid="{00000000-0005-0000-0000-000005A20000}"/>
    <cellStyle name="Normal 33 3 3 4 2 5 2" xfId="43569" xr:uid="{00000000-0005-0000-0000-000006A20000}"/>
    <cellStyle name="Normal 33 3 3 4 2 6" xfId="43570" xr:uid="{00000000-0005-0000-0000-000007A20000}"/>
    <cellStyle name="Normal 33 3 3 4 3" xfId="43571" xr:uid="{00000000-0005-0000-0000-000008A20000}"/>
    <cellStyle name="Normal 33 3 3 4 3 2" xfId="43572" xr:uid="{00000000-0005-0000-0000-000009A20000}"/>
    <cellStyle name="Normal 33 3 3 4 3 2 2" xfId="43573" xr:uid="{00000000-0005-0000-0000-00000AA20000}"/>
    <cellStyle name="Normal 33 3 3 4 3 2 2 2" xfId="43574" xr:uid="{00000000-0005-0000-0000-00000BA20000}"/>
    <cellStyle name="Normal 33 3 3 4 3 2 3" xfId="43575" xr:uid="{00000000-0005-0000-0000-00000CA20000}"/>
    <cellStyle name="Normal 33 3 3 4 3 3" xfId="43576" xr:uid="{00000000-0005-0000-0000-00000DA20000}"/>
    <cellStyle name="Normal 33 3 3 4 3 3 2" xfId="43577" xr:uid="{00000000-0005-0000-0000-00000EA20000}"/>
    <cellStyle name="Normal 33 3 3 4 3 4" xfId="43578" xr:uid="{00000000-0005-0000-0000-00000FA20000}"/>
    <cellStyle name="Normal 33 3 3 4 4" xfId="43579" xr:uid="{00000000-0005-0000-0000-000010A20000}"/>
    <cellStyle name="Normal 33 3 3 4 4 2" xfId="43580" xr:uid="{00000000-0005-0000-0000-000011A20000}"/>
    <cellStyle name="Normal 33 3 3 4 4 2 2" xfId="43581" xr:uid="{00000000-0005-0000-0000-000012A20000}"/>
    <cellStyle name="Normal 33 3 3 4 4 2 2 2" xfId="43582" xr:uid="{00000000-0005-0000-0000-000013A20000}"/>
    <cellStyle name="Normal 33 3 3 4 4 2 3" xfId="43583" xr:uid="{00000000-0005-0000-0000-000014A20000}"/>
    <cellStyle name="Normal 33 3 3 4 4 3" xfId="43584" xr:uid="{00000000-0005-0000-0000-000015A20000}"/>
    <cellStyle name="Normal 33 3 3 4 4 3 2" xfId="43585" xr:uid="{00000000-0005-0000-0000-000016A20000}"/>
    <cellStyle name="Normal 33 3 3 4 4 4" xfId="43586" xr:uid="{00000000-0005-0000-0000-000017A20000}"/>
    <cellStyle name="Normal 33 3 3 4 5" xfId="43587" xr:uid="{00000000-0005-0000-0000-000018A20000}"/>
    <cellStyle name="Normal 33 3 3 4 5 2" xfId="43588" xr:uid="{00000000-0005-0000-0000-000019A20000}"/>
    <cellStyle name="Normal 33 3 3 4 5 2 2" xfId="43589" xr:uid="{00000000-0005-0000-0000-00001AA20000}"/>
    <cellStyle name="Normal 33 3 3 4 5 3" xfId="43590" xr:uid="{00000000-0005-0000-0000-00001BA20000}"/>
    <cellStyle name="Normal 33 3 3 4 6" xfId="43591" xr:uid="{00000000-0005-0000-0000-00001CA20000}"/>
    <cellStyle name="Normal 33 3 3 4 6 2" xfId="43592" xr:uid="{00000000-0005-0000-0000-00001DA20000}"/>
    <cellStyle name="Normal 33 3 3 4 7" xfId="43593" xr:uid="{00000000-0005-0000-0000-00001EA20000}"/>
    <cellStyle name="Normal 33 3 3 5" xfId="43594" xr:uid="{00000000-0005-0000-0000-00001FA20000}"/>
    <cellStyle name="Normal 33 3 3 5 2" xfId="43595" xr:uid="{00000000-0005-0000-0000-000020A20000}"/>
    <cellStyle name="Normal 33 3 3 5 2 2" xfId="43596" xr:uid="{00000000-0005-0000-0000-000021A20000}"/>
    <cellStyle name="Normal 33 3 3 5 2 2 2" xfId="43597" xr:uid="{00000000-0005-0000-0000-000022A20000}"/>
    <cellStyle name="Normal 33 3 3 5 2 2 2 2" xfId="43598" xr:uid="{00000000-0005-0000-0000-000023A20000}"/>
    <cellStyle name="Normal 33 3 3 5 2 2 3" xfId="43599" xr:uid="{00000000-0005-0000-0000-000024A20000}"/>
    <cellStyle name="Normal 33 3 3 5 2 3" xfId="43600" xr:uid="{00000000-0005-0000-0000-000025A20000}"/>
    <cellStyle name="Normal 33 3 3 5 2 3 2" xfId="43601" xr:uid="{00000000-0005-0000-0000-000026A20000}"/>
    <cellStyle name="Normal 33 3 3 5 2 4" xfId="43602" xr:uid="{00000000-0005-0000-0000-000027A20000}"/>
    <cellStyle name="Normal 33 3 3 5 3" xfId="43603" xr:uid="{00000000-0005-0000-0000-000028A20000}"/>
    <cellStyle name="Normal 33 3 3 5 3 2" xfId="43604" xr:uid="{00000000-0005-0000-0000-000029A20000}"/>
    <cellStyle name="Normal 33 3 3 5 3 2 2" xfId="43605" xr:uid="{00000000-0005-0000-0000-00002AA20000}"/>
    <cellStyle name="Normal 33 3 3 5 3 2 2 2" xfId="43606" xr:uid="{00000000-0005-0000-0000-00002BA20000}"/>
    <cellStyle name="Normal 33 3 3 5 3 2 3" xfId="43607" xr:uid="{00000000-0005-0000-0000-00002CA20000}"/>
    <cellStyle name="Normal 33 3 3 5 3 3" xfId="43608" xr:uid="{00000000-0005-0000-0000-00002DA20000}"/>
    <cellStyle name="Normal 33 3 3 5 3 3 2" xfId="43609" xr:uid="{00000000-0005-0000-0000-00002EA20000}"/>
    <cellStyle name="Normal 33 3 3 5 3 4" xfId="43610" xr:uid="{00000000-0005-0000-0000-00002FA20000}"/>
    <cellStyle name="Normal 33 3 3 5 4" xfId="43611" xr:uid="{00000000-0005-0000-0000-000030A20000}"/>
    <cellStyle name="Normal 33 3 3 5 4 2" xfId="43612" xr:uid="{00000000-0005-0000-0000-000031A20000}"/>
    <cellStyle name="Normal 33 3 3 5 4 2 2" xfId="43613" xr:uid="{00000000-0005-0000-0000-000032A20000}"/>
    <cellStyle name="Normal 33 3 3 5 4 3" xfId="43614" xr:uid="{00000000-0005-0000-0000-000033A20000}"/>
    <cellStyle name="Normal 33 3 3 5 5" xfId="43615" xr:uid="{00000000-0005-0000-0000-000034A20000}"/>
    <cellStyle name="Normal 33 3 3 5 5 2" xfId="43616" xr:uid="{00000000-0005-0000-0000-000035A20000}"/>
    <cellStyle name="Normal 33 3 3 5 6" xfId="43617" xr:uid="{00000000-0005-0000-0000-000036A20000}"/>
    <cellStyle name="Normal 33 3 3 6" xfId="43618" xr:uid="{00000000-0005-0000-0000-000037A20000}"/>
    <cellStyle name="Normal 33 3 3 6 2" xfId="43619" xr:uid="{00000000-0005-0000-0000-000038A20000}"/>
    <cellStyle name="Normal 33 3 3 6 2 2" xfId="43620" xr:uid="{00000000-0005-0000-0000-000039A20000}"/>
    <cellStyle name="Normal 33 3 3 6 2 2 2" xfId="43621" xr:uid="{00000000-0005-0000-0000-00003AA20000}"/>
    <cellStyle name="Normal 33 3 3 6 2 3" xfId="43622" xr:uid="{00000000-0005-0000-0000-00003BA20000}"/>
    <cellStyle name="Normal 33 3 3 6 3" xfId="43623" xr:uid="{00000000-0005-0000-0000-00003CA20000}"/>
    <cellStyle name="Normal 33 3 3 6 3 2" xfId="43624" xr:uid="{00000000-0005-0000-0000-00003DA20000}"/>
    <cellStyle name="Normal 33 3 3 6 4" xfId="43625" xr:uid="{00000000-0005-0000-0000-00003EA20000}"/>
    <cellStyle name="Normal 33 3 3 7" xfId="43626" xr:uid="{00000000-0005-0000-0000-00003FA20000}"/>
    <cellStyle name="Normal 33 3 3 7 2" xfId="43627" xr:uid="{00000000-0005-0000-0000-000040A20000}"/>
    <cellStyle name="Normal 33 3 3 7 2 2" xfId="43628" xr:uid="{00000000-0005-0000-0000-000041A20000}"/>
    <cellStyle name="Normal 33 3 3 7 2 2 2" xfId="43629" xr:uid="{00000000-0005-0000-0000-000042A20000}"/>
    <cellStyle name="Normal 33 3 3 7 2 3" xfId="43630" xr:uid="{00000000-0005-0000-0000-000043A20000}"/>
    <cellStyle name="Normal 33 3 3 7 3" xfId="43631" xr:uid="{00000000-0005-0000-0000-000044A20000}"/>
    <cellStyle name="Normal 33 3 3 7 3 2" xfId="43632" xr:uid="{00000000-0005-0000-0000-000045A20000}"/>
    <cellStyle name="Normal 33 3 3 7 4" xfId="43633" xr:uid="{00000000-0005-0000-0000-000046A20000}"/>
    <cellStyle name="Normal 33 3 3 8" xfId="43634" xr:uid="{00000000-0005-0000-0000-000047A20000}"/>
    <cellStyle name="Normal 33 3 3 8 2" xfId="43635" xr:uid="{00000000-0005-0000-0000-000048A20000}"/>
    <cellStyle name="Normal 33 3 3 8 2 2" xfId="43636" xr:uid="{00000000-0005-0000-0000-000049A20000}"/>
    <cellStyle name="Normal 33 3 3 8 3" xfId="43637" xr:uid="{00000000-0005-0000-0000-00004AA20000}"/>
    <cellStyle name="Normal 33 3 3 9" xfId="43638" xr:uid="{00000000-0005-0000-0000-00004BA20000}"/>
    <cellStyle name="Normal 33 3 3 9 2" xfId="43639" xr:uid="{00000000-0005-0000-0000-00004CA20000}"/>
    <cellStyle name="Normal 33 3 4" xfId="43640" xr:uid="{00000000-0005-0000-0000-00004DA20000}"/>
    <cellStyle name="Normal 33 3 4 10" xfId="43641" xr:uid="{00000000-0005-0000-0000-00004EA20000}"/>
    <cellStyle name="Normal 33 3 4 2" xfId="43642" xr:uid="{00000000-0005-0000-0000-00004FA20000}"/>
    <cellStyle name="Normal 33 3 4 2 2" xfId="43643" xr:uid="{00000000-0005-0000-0000-000050A20000}"/>
    <cellStyle name="Normal 33 3 4 2 2 2" xfId="43644" xr:uid="{00000000-0005-0000-0000-000051A20000}"/>
    <cellStyle name="Normal 33 3 4 2 2 2 2" xfId="43645" xr:uid="{00000000-0005-0000-0000-000052A20000}"/>
    <cellStyle name="Normal 33 3 4 2 2 2 2 2" xfId="43646" xr:uid="{00000000-0005-0000-0000-000053A20000}"/>
    <cellStyle name="Normal 33 3 4 2 2 2 2 2 2" xfId="43647" xr:uid="{00000000-0005-0000-0000-000054A20000}"/>
    <cellStyle name="Normal 33 3 4 2 2 2 2 2 2 2" xfId="43648" xr:uid="{00000000-0005-0000-0000-000055A20000}"/>
    <cellStyle name="Normal 33 3 4 2 2 2 2 2 3" xfId="43649" xr:uid="{00000000-0005-0000-0000-000056A20000}"/>
    <cellStyle name="Normal 33 3 4 2 2 2 2 3" xfId="43650" xr:uid="{00000000-0005-0000-0000-000057A20000}"/>
    <cellStyle name="Normal 33 3 4 2 2 2 2 3 2" xfId="43651" xr:uid="{00000000-0005-0000-0000-000058A20000}"/>
    <cellStyle name="Normal 33 3 4 2 2 2 2 4" xfId="43652" xr:uid="{00000000-0005-0000-0000-000059A20000}"/>
    <cellStyle name="Normal 33 3 4 2 2 2 3" xfId="43653" xr:uid="{00000000-0005-0000-0000-00005AA20000}"/>
    <cellStyle name="Normal 33 3 4 2 2 2 3 2" xfId="43654" xr:uid="{00000000-0005-0000-0000-00005BA20000}"/>
    <cellStyle name="Normal 33 3 4 2 2 2 3 2 2" xfId="43655" xr:uid="{00000000-0005-0000-0000-00005CA20000}"/>
    <cellStyle name="Normal 33 3 4 2 2 2 3 2 2 2" xfId="43656" xr:uid="{00000000-0005-0000-0000-00005DA20000}"/>
    <cellStyle name="Normal 33 3 4 2 2 2 3 2 3" xfId="43657" xr:uid="{00000000-0005-0000-0000-00005EA20000}"/>
    <cellStyle name="Normal 33 3 4 2 2 2 3 3" xfId="43658" xr:uid="{00000000-0005-0000-0000-00005FA20000}"/>
    <cellStyle name="Normal 33 3 4 2 2 2 3 3 2" xfId="43659" xr:uid="{00000000-0005-0000-0000-000060A20000}"/>
    <cellStyle name="Normal 33 3 4 2 2 2 3 4" xfId="43660" xr:uid="{00000000-0005-0000-0000-000061A20000}"/>
    <cellStyle name="Normal 33 3 4 2 2 2 4" xfId="43661" xr:uid="{00000000-0005-0000-0000-000062A20000}"/>
    <cellStyle name="Normal 33 3 4 2 2 2 4 2" xfId="43662" xr:uid="{00000000-0005-0000-0000-000063A20000}"/>
    <cellStyle name="Normal 33 3 4 2 2 2 4 2 2" xfId="43663" xr:uid="{00000000-0005-0000-0000-000064A20000}"/>
    <cellStyle name="Normal 33 3 4 2 2 2 4 3" xfId="43664" xr:uid="{00000000-0005-0000-0000-000065A20000}"/>
    <cellStyle name="Normal 33 3 4 2 2 2 5" xfId="43665" xr:uid="{00000000-0005-0000-0000-000066A20000}"/>
    <cellStyle name="Normal 33 3 4 2 2 2 5 2" xfId="43666" xr:uid="{00000000-0005-0000-0000-000067A20000}"/>
    <cellStyle name="Normal 33 3 4 2 2 2 6" xfId="43667" xr:uid="{00000000-0005-0000-0000-000068A20000}"/>
    <cellStyle name="Normal 33 3 4 2 2 3" xfId="43668" xr:uid="{00000000-0005-0000-0000-000069A20000}"/>
    <cellStyle name="Normal 33 3 4 2 2 3 2" xfId="43669" xr:uid="{00000000-0005-0000-0000-00006AA20000}"/>
    <cellStyle name="Normal 33 3 4 2 2 3 2 2" xfId="43670" xr:uid="{00000000-0005-0000-0000-00006BA20000}"/>
    <cellStyle name="Normal 33 3 4 2 2 3 2 2 2" xfId="43671" xr:uid="{00000000-0005-0000-0000-00006CA20000}"/>
    <cellStyle name="Normal 33 3 4 2 2 3 2 3" xfId="43672" xr:uid="{00000000-0005-0000-0000-00006DA20000}"/>
    <cellStyle name="Normal 33 3 4 2 2 3 3" xfId="43673" xr:uid="{00000000-0005-0000-0000-00006EA20000}"/>
    <cellStyle name="Normal 33 3 4 2 2 3 3 2" xfId="43674" xr:uid="{00000000-0005-0000-0000-00006FA20000}"/>
    <cellStyle name="Normal 33 3 4 2 2 3 4" xfId="43675" xr:uid="{00000000-0005-0000-0000-000070A20000}"/>
    <cellStyle name="Normal 33 3 4 2 2 4" xfId="43676" xr:uid="{00000000-0005-0000-0000-000071A20000}"/>
    <cellStyle name="Normal 33 3 4 2 2 4 2" xfId="43677" xr:uid="{00000000-0005-0000-0000-000072A20000}"/>
    <cellStyle name="Normal 33 3 4 2 2 4 2 2" xfId="43678" xr:uid="{00000000-0005-0000-0000-000073A20000}"/>
    <cellStyle name="Normal 33 3 4 2 2 4 2 2 2" xfId="43679" xr:uid="{00000000-0005-0000-0000-000074A20000}"/>
    <cellStyle name="Normal 33 3 4 2 2 4 2 3" xfId="43680" xr:uid="{00000000-0005-0000-0000-000075A20000}"/>
    <cellStyle name="Normal 33 3 4 2 2 4 3" xfId="43681" xr:uid="{00000000-0005-0000-0000-000076A20000}"/>
    <cellStyle name="Normal 33 3 4 2 2 4 3 2" xfId="43682" xr:uid="{00000000-0005-0000-0000-000077A20000}"/>
    <cellStyle name="Normal 33 3 4 2 2 4 4" xfId="43683" xr:uid="{00000000-0005-0000-0000-000078A20000}"/>
    <cellStyle name="Normal 33 3 4 2 2 5" xfId="43684" xr:uid="{00000000-0005-0000-0000-000079A20000}"/>
    <cellStyle name="Normal 33 3 4 2 2 5 2" xfId="43685" xr:uid="{00000000-0005-0000-0000-00007AA20000}"/>
    <cellStyle name="Normal 33 3 4 2 2 5 2 2" xfId="43686" xr:uid="{00000000-0005-0000-0000-00007BA20000}"/>
    <cellStyle name="Normal 33 3 4 2 2 5 3" xfId="43687" xr:uid="{00000000-0005-0000-0000-00007CA20000}"/>
    <cellStyle name="Normal 33 3 4 2 2 6" xfId="43688" xr:uid="{00000000-0005-0000-0000-00007DA20000}"/>
    <cellStyle name="Normal 33 3 4 2 2 6 2" xfId="43689" xr:uid="{00000000-0005-0000-0000-00007EA20000}"/>
    <cellStyle name="Normal 33 3 4 2 2 7" xfId="43690" xr:uid="{00000000-0005-0000-0000-00007FA20000}"/>
    <cellStyle name="Normal 33 3 4 2 3" xfId="43691" xr:uid="{00000000-0005-0000-0000-000080A20000}"/>
    <cellStyle name="Normal 33 3 4 2 3 2" xfId="43692" xr:uid="{00000000-0005-0000-0000-000081A20000}"/>
    <cellStyle name="Normal 33 3 4 2 3 2 2" xfId="43693" xr:uid="{00000000-0005-0000-0000-000082A20000}"/>
    <cellStyle name="Normal 33 3 4 2 3 2 2 2" xfId="43694" xr:uid="{00000000-0005-0000-0000-000083A20000}"/>
    <cellStyle name="Normal 33 3 4 2 3 2 2 2 2" xfId="43695" xr:uid="{00000000-0005-0000-0000-000084A20000}"/>
    <cellStyle name="Normal 33 3 4 2 3 2 2 3" xfId="43696" xr:uid="{00000000-0005-0000-0000-000085A20000}"/>
    <cellStyle name="Normal 33 3 4 2 3 2 3" xfId="43697" xr:uid="{00000000-0005-0000-0000-000086A20000}"/>
    <cellStyle name="Normal 33 3 4 2 3 2 3 2" xfId="43698" xr:uid="{00000000-0005-0000-0000-000087A20000}"/>
    <cellStyle name="Normal 33 3 4 2 3 2 4" xfId="43699" xr:uid="{00000000-0005-0000-0000-000088A20000}"/>
    <cellStyle name="Normal 33 3 4 2 3 3" xfId="43700" xr:uid="{00000000-0005-0000-0000-000089A20000}"/>
    <cellStyle name="Normal 33 3 4 2 3 3 2" xfId="43701" xr:uid="{00000000-0005-0000-0000-00008AA20000}"/>
    <cellStyle name="Normal 33 3 4 2 3 3 2 2" xfId="43702" xr:uid="{00000000-0005-0000-0000-00008BA20000}"/>
    <cellStyle name="Normal 33 3 4 2 3 3 2 2 2" xfId="43703" xr:uid="{00000000-0005-0000-0000-00008CA20000}"/>
    <cellStyle name="Normal 33 3 4 2 3 3 2 3" xfId="43704" xr:uid="{00000000-0005-0000-0000-00008DA20000}"/>
    <cellStyle name="Normal 33 3 4 2 3 3 3" xfId="43705" xr:uid="{00000000-0005-0000-0000-00008EA20000}"/>
    <cellStyle name="Normal 33 3 4 2 3 3 3 2" xfId="43706" xr:uid="{00000000-0005-0000-0000-00008FA20000}"/>
    <cellStyle name="Normal 33 3 4 2 3 3 4" xfId="43707" xr:uid="{00000000-0005-0000-0000-000090A20000}"/>
    <cellStyle name="Normal 33 3 4 2 3 4" xfId="43708" xr:uid="{00000000-0005-0000-0000-000091A20000}"/>
    <cellStyle name="Normal 33 3 4 2 3 4 2" xfId="43709" xr:uid="{00000000-0005-0000-0000-000092A20000}"/>
    <cellStyle name="Normal 33 3 4 2 3 4 2 2" xfId="43710" xr:uid="{00000000-0005-0000-0000-000093A20000}"/>
    <cellStyle name="Normal 33 3 4 2 3 4 3" xfId="43711" xr:uid="{00000000-0005-0000-0000-000094A20000}"/>
    <cellStyle name="Normal 33 3 4 2 3 5" xfId="43712" xr:uid="{00000000-0005-0000-0000-000095A20000}"/>
    <cellStyle name="Normal 33 3 4 2 3 5 2" xfId="43713" xr:uid="{00000000-0005-0000-0000-000096A20000}"/>
    <cellStyle name="Normal 33 3 4 2 3 6" xfId="43714" xr:uid="{00000000-0005-0000-0000-000097A20000}"/>
    <cellStyle name="Normal 33 3 4 2 4" xfId="43715" xr:uid="{00000000-0005-0000-0000-000098A20000}"/>
    <cellStyle name="Normal 33 3 4 2 4 2" xfId="43716" xr:uid="{00000000-0005-0000-0000-000099A20000}"/>
    <cellStyle name="Normal 33 3 4 2 4 2 2" xfId="43717" xr:uid="{00000000-0005-0000-0000-00009AA20000}"/>
    <cellStyle name="Normal 33 3 4 2 4 2 2 2" xfId="43718" xr:uid="{00000000-0005-0000-0000-00009BA20000}"/>
    <cellStyle name="Normal 33 3 4 2 4 2 3" xfId="43719" xr:uid="{00000000-0005-0000-0000-00009CA20000}"/>
    <cellStyle name="Normal 33 3 4 2 4 3" xfId="43720" xr:uid="{00000000-0005-0000-0000-00009DA20000}"/>
    <cellStyle name="Normal 33 3 4 2 4 3 2" xfId="43721" xr:uid="{00000000-0005-0000-0000-00009EA20000}"/>
    <cellStyle name="Normal 33 3 4 2 4 4" xfId="43722" xr:uid="{00000000-0005-0000-0000-00009FA20000}"/>
    <cellStyle name="Normal 33 3 4 2 5" xfId="43723" xr:uid="{00000000-0005-0000-0000-0000A0A20000}"/>
    <cellStyle name="Normal 33 3 4 2 5 2" xfId="43724" xr:uid="{00000000-0005-0000-0000-0000A1A20000}"/>
    <cellStyle name="Normal 33 3 4 2 5 2 2" xfId="43725" xr:uid="{00000000-0005-0000-0000-0000A2A20000}"/>
    <cellStyle name="Normal 33 3 4 2 5 2 2 2" xfId="43726" xr:uid="{00000000-0005-0000-0000-0000A3A20000}"/>
    <cellStyle name="Normal 33 3 4 2 5 2 3" xfId="43727" xr:uid="{00000000-0005-0000-0000-0000A4A20000}"/>
    <cellStyle name="Normal 33 3 4 2 5 3" xfId="43728" xr:uid="{00000000-0005-0000-0000-0000A5A20000}"/>
    <cellStyle name="Normal 33 3 4 2 5 3 2" xfId="43729" xr:uid="{00000000-0005-0000-0000-0000A6A20000}"/>
    <cellStyle name="Normal 33 3 4 2 5 4" xfId="43730" xr:uid="{00000000-0005-0000-0000-0000A7A20000}"/>
    <cellStyle name="Normal 33 3 4 2 6" xfId="43731" xr:uid="{00000000-0005-0000-0000-0000A8A20000}"/>
    <cellStyle name="Normal 33 3 4 2 6 2" xfId="43732" xr:uid="{00000000-0005-0000-0000-0000A9A20000}"/>
    <cellStyle name="Normal 33 3 4 2 6 2 2" xfId="43733" xr:uid="{00000000-0005-0000-0000-0000AAA20000}"/>
    <cellStyle name="Normal 33 3 4 2 6 3" xfId="43734" xr:uid="{00000000-0005-0000-0000-0000ABA20000}"/>
    <cellStyle name="Normal 33 3 4 2 7" xfId="43735" xr:uid="{00000000-0005-0000-0000-0000ACA20000}"/>
    <cellStyle name="Normal 33 3 4 2 7 2" xfId="43736" xr:uid="{00000000-0005-0000-0000-0000ADA20000}"/>
    <cellStyle name="Normal 33 3 4 2 8" xfId="43737" xr:uid="{00000000-0005-0000-0000-0000AEA20000}"/>
    <cellStyle name="Normal 33 3 4 3" xfId="43738" xr:uid="{00000000-0005-0000-0000-0000AFA20000}"/>
    <cellStyle name="Normal 33 3 4 3 2" xfId="43739" xr:uid="{00000000-0005-0000-0000-0000B0A20000}"/>
    <cellStyle name="Normal 33 3 4 3 2 2" xfId="43740" xr:uid="{00000000-0005-0000-0000-0000B1A20000}"/>
    <cellStyle name="Normal 33 3 4 3 2 2 2" xfId="43741" xr:uid="{00000000-0005-0000-0000-0000B2A20000}"/>
    <cellStyle name="Normal 33 3 4 3 2 2 2 2" xfId="43742" xr:uid="{00000000-0005-0000-0000-0000B3A20000}"/>
    <cellStyle name="Normal 33 3 4 3 2 2 2 2 2" xfId="43743" xr:uid="{00000000-0005-0000-0000-0000B4A20000}"/>
    <cellStyle name="Normal 33 3 4 3 2 2 2 3" xfId="43744" xr:uid="{00000000-0005-0000-0000-0000B5A20000}"/>
    <cellStyle name="Normal 33 3 4 3 2 2 3" xfId="43745" xr:uid="{00000000-0005-0000-0000-0000B6A20000}"/>
    <cellStyle name="Normal 33 3 4 3 2 2 3 2" xfId="43746" xr:uid="{00000000-0005-0000-0000-0000B7A20000}"/>
    <cellStyle name="Normal 33 3 4 3 2 2 4" xfId="43747" xr:uid="{00000000-0005-0000-0000-0000B8A20000}"/>
    <cellStyle name="Normal 33 3 4 3 2 3" xfId="43748" xr:uid="{00000000-0005-0000-0000-0000B9A20000}"/>
    <cellStyle name="Normal 33 3 4 3 2 3 2" xfId="43749" xr:uid="{00000000-0005-0000-0000-0000BAA20000}"/>
    <cellStyle name="Normal 33 3 4 3 2 3 2 2" xfId="43750" xr:uid="{00000000-0005-0000-0000-0000BBA20000}"/>
    <cellStyle name="Normal 33 3 4 3 2 3 2 2 2" xfId="43751" xr:uid="{00000000-0005-0000-0000-0000BCA20000}"/>
    <cellStyle name="Normal 33 3 4 3 2 3 2 3" xfId="43752" xr:uid="{00000000-0005-0000-0000-0000BDA20000}"/>
    <cellStyle name="Normal 33 3 4 3 2 3 3" xfId="43753" xr:uid="{00000000-0005-0000-0000-0000BEA20000}"/>
    <cellStyle name="Normal 33 3 4 3 2 3 3 2" xfId="43754" xr:uid="{00000000-0005-0000-0000-0000BFA20000}"/>
    <cellStyle name="Normal 33 3 4 3 2 3 4" xfId="43755" xr:uid="{00000000-0005-0000-0000-0000C0A20000}"/>
    <cellStyle name="Normal 33 3 4 3 2 4" xfId="43756" xr:uid="{00000000-0005-0000-0000-0000C1A20000}"/>
    <cellStyle name="Normal 33 3 4 3 2 4 2" xfId="43757" xr:uid="{00000000-0005-0000-0000-0000C2A20000}"/>
    <cellStyle name="Normal 33 3 4 3 2 4 2 2" xfId="43758" xr:uid="{00000000-0005-0000-0000-0000C3A20000}"/>
    <cellStyle name="Normal 33 3 4 3 2 4 3" xfId="43759" xr:uid="{00000000-0005-0000-0000-0000C4A20000}"/>
    <cellStyle name="Normal 33 3 4 3 2 5" xfId="43760" xr:uid="{00000000-0005-0000-0000-0000C5A20000}"/>
    <cellStyle name="Normal 33 3 4 3 2 5 2" xfId="43761" xr:uid="{00000000-0005-0000-0000-0000C6A20000}"/>
    <cellStyle name="Normal 33 3 4 3 2 6" xfId="43762" xr:uid="{00000000-0005-0000-0000-0000C7A20000}"/>
    <cellStyle name="Normal 33 3 4 3 3" xfId="43763" xr:uid="{00000000-0005-0000-0000-0000C8A20000}"/>
    <cellStyle name="Normal 33 3 4 3 3 2" xfId="43764" xr:uid="{00000000-0005-0000-0000-0000C9A20000}"/>
    <cellStyle name="Normal 33 3 4 3 3 2 2" xfId="43765" xr:uid="{00000000-0005-0000-0000-0000CAA20000}"/>
    <cellStyle name="Normal 33 3 4 3 3 2 2 2" xfId="43766" xr:uid="{00000000-0005-0000-0000-0000CBA20000}"/>
    <cellStyle name="Normal 33 3 4 3 3 2 3" xfId="43767" xr:uid="{00000000-0005-0000-0000-0000CCA20000}"/>
    <cellStyle name="Normal 33 3 4 3 3 3" xfId="43768" xr:uid="{00000000-0005-0000-0000-0000CDA20000}"/>
    <cellStyle name="Normal 33 3 4 3 3 3 2" xfId="43769" xr:uid="{00000000-0005-0000-0000-0000CEA20000}"/>
    <cellStyle name="Normal 33 3 4 3 3 4" xfId="43770" xr:uid="{00000000-0005-0000-0000-0000CFA20000}"/>
    <cellStyle name="Normal 33 3 4 3 4" xfId="43771" xr:uid="{00000000-0005-0000-0000-0000D0A20000}"/>
    <cellStyle name="Normal 33 3 4 3 4 2" xfId="43772" xr:uid="{00000000-0005-0000-0000-0000D1A20000}"/>
    <cellStyle name="Normal 33 3 4 3 4 2 2" xfId="43773" xr:uid="{00000000-0005-0000-0000-0000D2A20000}"/>
    <cellStyle name="Normal 33 3 4 3 4 2 2 2" xfId="43774" xr:uid="{00000000-0005-0000-0000-0000D3A20000}"/>
    <cellStyle name="Normal 33 3 4 3 4 2 3" xfId="43775" xr:uid="{00000000-0005-0000-0000-0000D4A20000}"/>
    <cellStyle name="Normal 33 3 4 3 4 3" xfId="43776" xr:uid="{00000000-0005-0000-0000-0000D5A20000}"/>
    <cellStyle name="Normal 33 3 4 3 4 3 2" xfId="43777" xr:uid="{00000000-0005-0000-0000-0000D6A20000}"/>
    <cellStyle name="Normal 33 3 4 3 4 4" xfId="43778" xr:uid="{00000000-0005-0000-0000-0000D7A20000}"/>
    <cellStyle name="Normal 33 3 4 3 5" xfId="43779" xr:uid="{00000000-0005-0000-0000-0000D8A20000}"/>
    <cellStyle name="Normal 33 3 4 3 5 2" xfId="43780" xr:uid="{00000000-0005-0000-0000-0000D9A20000}"/>
    <cellStyle name="Normal 33 3 4 3 5 2 2" xfId="43781" xr:uid="{00000000-0005-0000-0000-0000DAA20000}"/>
    <cellStyle name="Normal 33 3 4 3 5 3" xfId="43782" xr:uid="{00000000-0005-0000-0000-0000DBA20000}"/>
    <cellStyle name="Normal 33 3 4 3 6" xfId="43783" xr:uid="{00000000-0005-0000-0000-0000DCA20000}"/>
    <cellStyle name="Normal 33 3 4 3 6 2" xfId="43784" xr:uid="{00000000-0005-0000-0000-0000DDA20000}"/>
    <cellStyle name="Normal 33 3 4 3 7" xfId="43785" xr:uid="{00000000-0005-0000-0000-0000DEA20000}"/>
    <cellStyle name="Normal 33 3 4 4" xfId="43786" xr:uid="{00000000-0005-0000-0000-0000DFA20000}"/>
    <cellStyle name="Normal 33 3 4 4 2" xfId="43787" xr:uid="{00000000-0005-0000-0000-0000E0A20000}"/>
    <cellStyle name="Normal 33 3 4 4 2 2" xfId="43788" xr:uid="{00000000-0005-0000-0000-0000E1A20000}"/>
    <cellStyle name="Normal 33 3 4 4 2 2 2" xfId="43789" xr:uid="{00000000-0005-0000-0000-0000E2A20000}"/>
    <cellStyle name="Normal 33 3 4 4 2 2 2 2" xfId="43790" xr:uid="{00000000-0005-0000-0000-0000E3A20000}"/>
    <cellStyle name="Normal 33 3 4 4 2 2 3" xfId="43791" xr:uid="{00000000-0005-0000-0000-0000E4A20000}"/>
    <cellStyle name="Normal 33 3 4 4 2 3" xfId="43792" xr:uid="{00000000-0005-0000-0000-0000E5A20000}"/>
    <cellStyle name="Normal 33 3 4 4 2 3 2" xfId="43793" xr:uid="{00000000-0005-0000-0000-0000E6A20000}"/>
    <cellStyle name="Normal 33 3 4 4 2 4" xfId="43794" xr:uid="{00000000-0005-0000-0000-0000E7A20000}"/>
    <cellStyle name="Normal 33 3 4 4 3" xfId="43795" xr:uid="{00000000-0005-0000-0000-0000E8A20000}"/>
    <cellStyle name="Normal 33 3 4 4 3 2" xfId="43796" xr:uid="{00000000-0005-0000-0000-0000E9A20000}"/>
    <cellStyle name="Normal 33 3 4 4 3 2 2" xfId="43797" xr:uid="{00000000-0005-0000-0000-0000EAA20000}"/>
    <cellStyle name="Normal 33 3 4 4 3 2 2 2" xfId="43798" xr:uid="{00000000-0005-0000-0000-0000EBA20000}"/>
    <cellStyle name="Normal 33 3 4 4 3 2 3" xfId="43799" xr:uid="{00000000-0005-0000-0000-0000ECA20000}"/>
    <cellStyle name="Normal 33 3 4 4 3 3" xfId="43800" xr:uid="{00000000-0005-0000-0000-0000EDA20000}"/>
    <cellStyle name="Normal 33 3 4 4 3 3 2" xfId="43801" xr:uid="{00000000-0005-0000-0000-0000EEA20000}"/>
    <cellStyle name="Normal 33 3 4 4 3 4" xfId="43802" xr:uid="{00000000-0005-0000-0000-0000EFA20000}"/>
    <cellStyle name="Normal 33 3 4 4 4" xfId="43803" xr:uid="{00000000-0005-0000-0000-0000F0A20000}"/>
    <cellStyle name="Normal 33 3 4 4 4 2" xfId="43804" xr:uid="{00000000-0005-0000-0000-0000F1A20000}"/>
    <cellStyle name="Normal 33 3 4 4 4 2 2" xfId="43805" xr:uid="{00000000-0005-0000-0000-0000F2A20000}"/>
    <cellStyle name="Normal 33 3 4 4 4 3" xfId="43806" xr:uid="{00000000-0005-0000-0000-0000F3A20000}"/>
    <cellStyle name="Normal 33 3 4 4 5" xfId="43807" xr:uid="{00000000-0005-0000-0000-0000F4A20000}"/>
    <cellStyle name="Normal 33 3 4 4 5 2" xfId="43808" xr:uid="{00000000-0005-0000-0000-0000F5A20000}"/>
    <cellStyle name="Normal 33 3 4 4 6" xfId="43809" xr:uid="{00000000-0005-0000-0000-0000F6A20000}"/>
    <cellStyle name="Normal 33 3 4 5" xfId="43810" xr:uid="{00000000-0005-0000-0000-0000F7A20000}"/>
    <cellStyle name="Normal 33 3 4 5 2" xfId="43811" xr:uid="{00000000-0005-0000-0000-0000F8A20000}"/>
    <cellStyle name="Normal 33 3 4 5 2 2" xfId="43812" xr:uid="{00000000-0005-0000-0000-0000F9A20000}"/>
    <cellStyle name="Normal 33 3 4 5 2 2 2" xfId="43813" xr:uid="{00000000-0005-0000-0000-0000FAA20000}"/>
    <cellStyle name="Normal 33 3 4 5 2 3" xfId="43814" xr:uid="{00000000-0005-0000-0000-0000FBA20000}"/>
    <cellStyle name="Normal 33 3 4 5 3" xfId="43815" xr:uid="{00000000-0005-0000-0000-0000FCA20000}"/>
    <cellStyle name="Normal 33 3 4 5 3 2" xfId="43816" xr:uid="{00000000-0005-0000-0000-0000FDA20000}"/>
    <cellStyle name="Normal 33 3 4 5 4" xfId="43817" xr:uid="{00000000-0005-0000-0000-0000FEA20000}"/>
    <cellStyle name="Normal 33 3 4 6" xfId="43818" xr:uid="{00000000-0005-0000-0000-0000FFA20000}"/>
    <cellStyle name="Normal 33 3 4 6 2" xfId="43819" xr:uid="{00000000-0005-0000-0000-000000A30000}"/>
    <cellStyle name="Normal 33 3 4 6 2 2" xfId="43820" xr:uid="{00000000-0005-0000-0000-000001A30000}"/>
    <cellStyle name="Normal 33 3 4 6 2 2 2" xfId="43821" xr:uid="{00000000-0005-0000-0000-000002A30000}"/>
    <cellStyle name="Normal 33 3 4 6 2 3" xfId="43822" xr:uid="{00000000-0005-0000-0000-000003A30000}"/>
    <cellStyle name="Normal 33 3 4 6 3" xfId="43823" xr:uid="{00000000-0005-0000-0000-000004A30000}"/>
    <cellStyle name="Normal 33 3 4 6 3 2" xfId="43824" xr:uid="{00000000-0005-0000-0000-000005A30000}"/>
    <cellStyle name="Normal 33 3 4 6 4" xfId="43825" xr:uid="{00000000-0005-0000-0000-000006A30000}"/>
    <cellStyle name="Normal 33 3 4 7" xfId="43826" xr:uid="{00000000-0005-0000-0000-000007A30000}"/>
    <cellStyle name="Normal 33 3 4 7 2" xfId="43827" xr:uid="{00000000-0005-0000-0000-000008A30000}"/>
    <cellStyle name="Normal 33 3 4 7 2 2" xfId="43828" xr:uid="{00000000-0005-0000-0000-000009A30000}"/>
    <cellStyle name="Normal 33 3 4 7 3" xfId="43829" xr:uid="{00000000-0005-0000-0000-00000AA30000}"/>
    <cellStyle name="Normal 33 3 4 8" xfId="43830" xr:uid="{00000000-0005-0000-0000-00000BA30000}"/>
    <cellStyle name="Normal 33 3 4 8 2" xfId="43831" xr:uid="{00000000-0005-0000-0000-00000CA30000}"/>
    <cellStyle name="Normal 33 3 4 9" xfId="43832" xr:uid="{00000000-0005-0000-0000-00000DA30000}"/>
    <cellStyle name="Normal 33 3 4 9 2" xfId="43833" xr:uid="{00000000-0005-0000-0000-00000EA30000}"/>
    <cellStyle name="Normal 33 3 5" xfId="43834" xr:uid="{00000000-0005-0000-0000-00000FA30000}"/>
    <cellStyle name="Normal 33 3 5 2" xfId="43835" xr:uid="{00000000-0005-0000-0000-000010A30000}"/>
    <cellStyle name="Normal 33 3 5 2 2" xfId="43836" xr:uid="{00000000-0005-0000-0000-000011A30000}"/>
    <cellStyle name="Normal 33 3 5 2 2 2" xfId="43837" xr:uid="{00000000-0005-0000-0000-000012A30000}"/>
    <cellStyle name="Normal 33 3 5 2 2 2 2" xfId="43838" xr:uid="{00000000-0005-0000-0000-000013A30000}"/>
    <cellStyle name="Normal 33 3 5 2 2 2 2 2" xfId="43839" xr:uid="{00000000-0005-0000-0000-000014A30000}"/>
    <cellStyle name="Normal 33 3 5 2 2 2 2 2 2" xfId="43840" xr:uid="{00000000-0005-0000-0000-000015A30000}"/>
    <cellStyle name="Normal 33 3 5 2 2 2 2 3" xfId="43841" xr:uid="{00000000-0005-0000-0000-000016A30000}"/>
    <cellStyle name="Normal 33 3 5 2 2 2 3" xfId="43842" xr:uid="{00000000-0005-0000-0000-000017A30000}"/>
    <cellStyle name="Normal 33 3 5 2 2 2 3 2" xfId="43843" xr:uid="{00000000-0005-0000-0000-000018A30000}"/>
    <cellStyle name="Normal 33 3 5 2 2 2 4" xfId="43844" xr:uid="{00000000-0005-0000-0000-000019A30000}"/>
    <cellStyle name="Normal 33 3 5 2 2 3" xfId="43845" xr:uid="{00000000-0005-0000-0000-00001AA30000}"/>
    <cellStyle name="Normal 33 3 5 2 2 3 2" xfId="43846" xr:uid="{00000000-0005-0000-0000-00001BA30000}"/>
    <cellStyle name="Normal 33 3 5 2 2 3 2 2" xfId="43847" xr:uid="{00000000-0005-0000-0000-00001CA30000}"/>
    <cellStyle name="Normal 33 3 5 2 2 3 2 2 2" xfId="43848" xr:uid="{00000000-0005-0000-0000-00001DA30000}"/>
    <cellStyle name="Normal 33 3 5 2 2 3 2 3" xfId="43849" xr:uid="{00000000-0005-0000-0000-00001EA30000}"/>
    <cellStyle name="Normal 33 3 5 2 2 3 3" xfId="43850" xr:uid="{00000000-0005-0000-0000-00001FA30000}"/>
    <cellStyle name="Normal 33 3 5 2 2 3 3 2" xfId="43851" xr:uid="{00000000-0005-0000-0000-000020A30000}"/>
    <cellStyle name="Normal 33 3 5 2 2 3 4" xfId="43852" xr:uid="{00000000-0005-0000-0000-000021A30000}"/>
    <cellStyle name="Normal 33 3 5 2 2 4" xfId="43853" xr:uid="{00000000-0005-0000-0000-000022A30000}"/>
    <cellStyle name="Normal 33 3 5 2 2 4 2" xfId="43854" xr:uid="{00000000-0005-0000-0000-000023A30000}"/>
    <cellStyle name="Normal 33 3 5 2 2 4 2 2" xfId="43855" xr:uid="{00000000-0005-0000-0000-000024A30000}"/>
    <cellStyle name="Normal 33 3 5 2 2 4 3" xfId="43856" xr:uid="{00000000-0005-0000-0000-000025A30000}"/>
    <cellStyle name="Normal 33 3 5 2 2 5" xfId="43857" xr:uid="{00000000-0005-0000-0000-000026A30000}"/>
    <cellStyle name="Normal 33 3 5 2 2 5 2" xfId="43858" xr:uid="{00000000-0005-0000-0000-000027A30000}"/>
    <cellStyle name="Normal 33 3 5 2 2 6" xfId="43859" xr:uid="{00000000-0005-0000-0000-000028A30000}"/>
    <cellStyle name="Normal 33 3 5 2 3" xfId="43860" xr:uid="{00000000-0005-0000-0000-000029A30000}"/>
    <cellStyle name="Normal 33 3 5 2 3 2" xfId="43861" xr:uid="{00000000-0005-0000-0000-00002AA30000}"/>
    <cellStyle name="Normal 33 3 5 2 3 2 2" xfId="43862" xr:uid="{00000000-0005-0000-0000-00002BA30000}"/>
    <cellStyle name="Normal 33 3 5 2 3 2 2 2" xfId="43863" xr:uid="{00000000-0005-0000-0000-00002CA30000}"/>
    <cellStyle name="Normal 33 3 5 2 3 2 3" xfId="43864" xr:uid="{00000000-0005-0000-0000-00002DA30000}"/>
    <cellStyle name="Normal 33 3 5 2 3 3" xfId="43865" xr:uid="{00000000-0005-0000-0000-00002EA30000}"/>
    <cellStyle name="Normal 33 3 5 2 3 3 2" xfId="43866" xr:uid="{00000000-0005-0000-0000-00002FA30000}"/>
    <cellStyle name="Normal 33 3 5 2 3 4" xfId="43867" xr:uid="{00000000-0005-0000-0000-000030A30000}"/>
    <cellStyle name="Normal 33 3 5 2 4" xfId="43868" xr:uid="{00000000-0005-0000-0000-000031A30000}"/>
    <cellStyle name="Normal 33 3 5 2 4 2" xfId="43869" xr:uid="{00000000-0005-0000-0000-000032A30000}"/>
    <cellStyle name="Normal 33 3 5 2 4 2 2" xfId="43870" xr:uid="{00000000-0005-0000-0000-000033A30000}"/>
    <cellStyle name="Normal 33 3 5 2 4 2 2 2" xfId="43871" xr:uid="{00000000-0005-0000-0000-000034A30000}"/>
    <cellStyle name="Normal 33 3 5 2 4 2 3" xfId="43872" xr:uid="{00000000-0005-0000-0000-000035A30000}"/>
    <cellStyle name="Normal 33 3 5 2 4 3" xfId="43873" xr:uid="{00000000-0005-0000-0000-000036A30000}"/>
    <cellStyle name="Normal 33 3 5 2 4 3 2" xfId="43874" xr:uid="{00000000-0005-0000-0000-000037A30000}"/>
    <cellStyle name="Normal 33 3 5 2 4 4" xfId="43875" xr:uid="{00000000-0005-0000-0000-000038A30000}"/>
    <cellStyle name="Normal 33 3 5 2 5" xfId="43876" xr:uid="{00000000-0005-0000-0000-000039A30000}"/>
    <cellStyle name="Normal 33 3 5 2 5 2" xfId="43877" xr:uid="{00000000-0005-0000-0000-00003AA30000}"/>
    <cellStyle name="Normal 33 3 5 2 5 2 2" xfId="43878" xr:uid="{00000000-0005-0000-0000-00003BA30000}"/>
    <cellStyle name="Normal 33 3 5 2 5 3" xfId="43879" xr:uid="{00000000-0005-0000-0000-00003CA30000}"/>
    <cellStyle name="Normal 33 3 5 2 6" xfId="43880" xr:uid="{00000000-0005-0000-0000-00003DA30000}"/>
    <cellStyle name="Normal 33 3 5 2 6 2" xfId="43881" xr:uid="{00000000-0005-0000-0000-00003EA30000}"/>
    <cellStyle name="Normal 33 3 5 2 7" xfId="43882" xr:uid="{00000000-0005-0000-0000-00003FA30000}"/>
    <cellStyle name="Normal 33 3 5 3" xfId="43883" xr:uid="{00000000-0005-0000-0000-000040A30000}"/>
    <cellStyle name="Normal 33 3 5 3 2" xfId="43884" xr:uid="{00000000-0005-0000-0000-000041A30000}"/>
    <cellStyle name="Normal 33 3 5 3 2 2" xfId="43885" xr:uid="{00000000-0005-0000-0000-000042A30000}"/>
    <cellStyle name="Normal 33 3 5 3 2 2 2" xfId="43886" xr:uid="{00000000-0005-0000-0000-000043A30000}"/>
    <cellStyle name="Normal 33 3 5 3 2 2 2 2" xfId="43887" xr:uid="{00000000-0005-0000-0000-000044A30000}"/>
    <cellStyle name="Normal 33 3 5 3 2 2 3" xfId="43888" xr:uid="{00000000-0005-0000-0000-000045A30000}"/>
    <cellStyle name="Normal 33 3 5 3 2 3" xfId="43889" xr:uid="{00000000-0005-0000-0000-000046A30000}"/>
    <cellStyle name="Normal 33 3 5 3 2 3 2" xfId="43890" xr:uid="{00000000-0005-0000-0000-000047A30000}"/>
    <cellStyle name="Normal 33 3 5 3 2 4" xfId="43891" xr:uid="{00000000-0005-0000-0000-000048A30000}"/>
    <cellStyle name="Normal 33 3 5 3 3" xfId="43892" xr:uid="{00000000-0005-0000-0000-000049A30000}"/>
    <cellStyle name="Normal 33 3 5 3 3 2" xfId="43893" xr:uid="{00000000-0005-0000-0000-00004AA30000}"/>
    <cellStyle name="Normal 33 3 5 3 3 2 2" xfId="43894" xr:uid="{00000000-0005-0000-0000-00004BA30000}"/>
    <cellStyle name="Normal 33 3 5 3 3 2 2 2" xfId="43895" xr:uid="{00000000-0005-0000-0000-00004CA30000}"/>
    <cellStyle name="Normal 33 3 5 3 3 2 3" xfId="43896" xr:uid="{00000000-0005-0000-0000-00004DA30000}"/>
    <cellStyle name="Normal 33 3 5 3 3 3" xfId="43897" xr:uid="{00000000-0005-0000-0000-00004EA30000}"/>
    <cellStyle name="Normal 33 3 5 3 3 3 2" xfId="43898" xr:uid="{00000000-0005-0000-0000-00004FA30000}"/>
    <cellStyle name="Normal 33 3 5 3 3 4" xfId="43899" xr:uid="{00000000-0005-0000-0000-000050A30000}"/>
    <cellStyle name="Normal 33 3 5 3 4" xfId="43900" xr:uid="{00000000-0005-0000-0000-000051A30000}"/>
    <cellStyle name="Normal 33 3 5 3 4 2" xfId="43901" xr:uid="{00000000-0005-0000-0000-000052A30000}"/>
    <cellStyle name="Normal 33 3 5 3 4 2 2" xfId="43902" xr:uid="{00000000-0005-0000-0000-000053A30000}"/>
    <cellStyle name="Normal 33 3 5 3 4 3" xfId="43903" xr:uid="{00000000-0005-0000-0000-000054A30000}"/>
    <cellStyle name="Normal 33 3 5 3 5" xfId="43904" xr:uid="{00000000-0005-0000-0000-000055A30000}"/>
    <cellStyle name="Normal 33 3 5 3 5 2" xfId="43905" xr:uid="{00000000-0005-0000-0000-000056A30000}"/>
    <cellStyle name="Normal 33 3 5 3 6" xfId="43906" xr:uid="{00000000-0005-0000-0000-000057A30000}"/>
    <cellStyle name="Normal 33 3 5 4" xfId="43907" xr:uid="{00000000-0005-0000-0000-000058A30000}"/>
    <cellStyle name="Normal 33 3 5 4 2" xfId="43908" xr:uid="{00000000-0005-0000-0000-000059A30000}"/>
    <cellStyle name="Normal 33 3 5 4 2 2" xfId="43909" xr:uid="{00000000-0005-0000-0000-00005AA30000}"/>
    <cellStyle name="Normal 33 3 5 4 2 2 2" xfId="43910" xr:uid="{00000000-0005-0000-0000-00005BA30000}"/>
    <cellStyle name="Normal 33 3 5 4 2 3" xfId="43911" xr:uid="{00000000-0005-0000-0000-00005CA30000}"/>
    <cellStyle name="Normal 33 3 5 4 3" xfId="43912" xr:uid="{00000000-0005-0000-0000-00005DA30000}"/>
    <cellStyle name="Normal 33 3 5 4 3 2" xfId="43913" xr:uid="{00000000-0005-0000-0000-00005EA30000}"/>
    <cellStyle name="Normal 33 3 5 4 4" xfId="43914" xr:uid="{00000000-0005-0000-0000-00005FA30000}"/>
    <cellStyle name="Normal 33 3 5 5" xfId="43915" xr:uid="{00000000-0005-0000-0000-000060A30000}"/>
    <cellStyle name="Normal 33 3 5 5 2" xfId="43916" xr:uid="{00000000-0005-0000-0000-000061A30000}"/>
    <cellStyle name="Normal 33 3 5 5 2 2" xfId="43917" xr:uid="{00000000-0005-0000-0000-000062A30000}"/>
    <cellStyle name="Normal 33 3 5 5 2 2 2" xfId="43918" xr:uid="{00000000-0005-0000-0000-000063A30000}"/>
    <cellStyle name="Normal 33 3 5 5 2 3" xfId="43919" xr:uid="{00000000-0005-0000-0000-000064A30000}"/>
    <cellStyle name="Normal 33 3 5 5 3" xfId="43920" xr:uid="{00000000-0005-0000-0000-000065A30000}"/>
    <cellStyle name="Normal 33 3 5 5 3 2" xfId="43921" xr:uid="{00000000-0005-0000-0000-000066A30000}"/>
    <cellStyle name="Normal 33 3 5 5 4" xfId="43922" xr:uid="{00000000-0005-0000-0000-000067A30000}"/>
    <cellStyle name="Normal 33 3 5 6" xfId="43923" xr:uid="{00000000-0005-0000-0000-000068A30000}"/>
    <cellStyle name="Normal 33 3 5 6 2" xfId="43924" xr:uid="{00000000-0005-0000-0000-000069A30000}"/>
    <cellStyle name="Normal 33 3 5 6 2 2" xfId="43925" xr:uid="{00000000-0005-0000-0000-00006AA30000}"/>
    <cellStyle name="Normal 33 3 5 6 3" xfId="43926" xr:uid="{00000000-0005-0000-0000-00006BA30000}"/>
    <cellStyle name="Normal 33 3 5 7" xfId="43927" xr:uid="{00000000-0005-0000-0000-00006CA30000}"/>
    <cellStyle name="Normal 33 3 5 7 2" xfId="43928" xr:uid="{00000000-0005-0000-0000-00006DA30000}"/>
    <cellStyle name="Normal 33 3 5 8" xfId="43929" xr:uid="{00000000-0005-0000-0000-00006EA30000}"/>
    <cellStyle name="Normal 33 3 6" xfId="43930" xr:uid="{00000000-0005-0000-0000-00006FA30000}"/>
    <cellStyle name="Normal 33 3 6 2" xfId="43931" xr:uid="{00000000-0005-0000-0000-000070A30000}"/>
    <cellStyle name="Normal 33 3 6 2 2" xfId="43932" xr:uid="{00000000-0005-0000-0000-000071A30000}"/>
    <cellStyle name="Normal 33 3 6 2 2 2" xfId="43933" xr:uid="{00000000-0005-0000-0000-000072A30000}"/>
    <cellStyle name="Normal 33 3 6 2 2 2 2" xfId="43934" xr:uid="{00000000-0005-0000-0000-000073A30000}"/>
    <cellStyle name="Normal 33 3 6 2 2 2 2 2" xfId="43935" xr:uid="{00000000-0005-0000-0000-000074A30000}"/>
    <cellStyle name="Normal 33 3 6 2 2 2 3" xfId="43936" xr:uid="{00000000-0005-0000-0000-000075A30000}"/>
    <cellStyle name="Normal 33 3 6 2 2 3" xfId="43937" xr:uid="{00000000-0005-0000-0000-000076A30000}"/>
    <cellStyle name="Normal 33 3 6 2 2 3 2" xfId="43938" xr:uid="{00000000-0005-0000-0000-000077A30000}"/>
    <cellStyle name="Normal 33 3 6 2 2 4" xfId="43939" xr:uid="{00000000-0005-0000-0000-000078A30000}"/>
    <cellStyle name="Normal 33 3 6 2 3" xfId="43940" xr:uid="{00000000-0005-0000-0000-000079A30000}"/>
    <cellStyle name="Normal 33 3 6 2 3 2" xfId="43941" xr:uid="{00000000-0005-0000-0000-00007AA30000}"/>
    <cellStyle name="Normal 33 3 6 2 3 2 2" xfId="43942" xr:uid="{00000000-0005-0000-0000-00007BA30000}"/>
    <cellStyle name="Normal 33 3 6 2 3 2 2 2" xfId="43943" xr:uid="{00000000-0005-0000-0000-00007CA30000}"/>
    <cellStyle name="Normal 33 3 6 2 3 2 3" xfId="43944" xr:uid="{00000000-0005-0000-0000-00007DA30000}"/>
    <cellStyle name="Normal 33 3 6 2 3 3" xfId="43945" xr:uid="{00000000-0005-0000-0000-00007EA30000}"/>
    <cellStyle name="Normal 33 3 6 2 3 3 2" xfId="43946" xr:uid="{00000000-0005-0000-0000-00007FA30000}"/>
    <cellStyle name="Normal 33 3 6 2 3 4" xfId="43947" xr:uid="{00000000-0005-0000-0000-000080A30000}"/>
    <cellStyle name="Normal 33 3 6 2 4" xfId="43948" xr:uid="{00000000-0005-0000-0000-000081A30000}"/>
    <cellStyle name="Normal 33 3 6 2 4 2" xfId="43949" xr:uid="{00000000-0005-0000-0000-000082A30000}"/>
    <cellStyle name="Normal 33 3 6 2 4 2 2" xfId="43950" xr:uid="{00000000-0005-0000-0000-000083A30000}"/>
    <cellStyle name="Normal 33 3 6 2 4 3" xfId="43951" xr:uid="{00000000-0005-0000-0000-000084A30000}"/>
    <cellStyle name="Normal 33 3 6 2 5" xfId="43952" xr:uid="{00000000-0005-0000-0000-000085A30000}"/>
    <cellStyle name="Normal 33 3 6 2 5 2" xfId="43953" xr:uid="{00000000-0005-0000-0000-000086A30000}"/>
    <cellStyle name="Normal 33 3 6 2 6" xfId="43954" xr:uid="{00000000-0005-0000-0000-000087A30000}"/>
    <cellStyle name="Normal 33 3 6 3" xfId="43955" xr:uid="{00000000-0005-0000-0000-000088A30000}"/>
    <cellStyle name="Normal 33 3 6 3 2" xfId="43956" xr:uid="{00000000-0005-0000-0000-000089A30000}"/>
    <cellStyle name="Normal 33 3 6 3 2 2" xfId="43957" xr:uid="{00000000-0005-0000-0000-00008AA30000}"/>
    <cellStyle name="Normal 33 3 6 3 2 2 2" xfId="43958" xr:uid="{00000000-0005-0000-0000-00008BA30000}"/>
    <cellStyle name="Normal 33 3 6 3 2 3" xfId="43959" xr:uid="{00000000-0005-0000-0000-00008CA30000}"/>
    <cellStyle name="Normal 33 3 6 3 3" xfId="43960" xr:uid="{00000000-0005-0000-0000-00008DA30000}"/>
    <cellStyle name="Normal 33 3 6 3 3 2" xfId="43961" xr:uid="{00000000-0005-0000-0000-00008EA30000}"/>
    <cellStyle name="Normal 33 3 6 3 4" xfId="43962" xr:uid="{00000000-0005-0000-0000-00008FA30000}"/>
    <cellStyle name="Normal 33 3 6 4" xfId="43963" xr:uid="{00000000-0005-0000-0000-000090A30000}"/>
    <cellStyle name="Normal 33 3 6 4 2" xfId="43964" xr:uid="{00000000-0005-0000-0000-000091A30000}"/>
    <cellStyle name="Normal 33 3 6 4 2 2" xfId="43965" xr:uid="{00000000-0005-0000-0000-000092A30000}"/>
    <cellStyle name="Normal 33 3 6 4 2 2 2" xfId="43966" xr:uid="{00000000-0005-0000-0000-000093A30000}"/>
    <cellStyle name="Normal 33 3 6 4 2 3" xfId="43967" xr:uid="{00000000-0005-0000-0000-000094A30000}"/>
    <cellStyle name="Normal 33 3 6 4 3" xfId="43968" xr:uid="{00000000-0005-0000-0000-000095A30000}"/>
    <cellStyle name="Normal 33 3 6 4 3 2" xfId="43969" xr:uid="{00000000-0005-0000-0000-000096A30000}"/>
    <cellStyle name="Normal 33 3 6 4 4" xfId="43970" xr:uid="{00000000-0005-0000-0000-000097A30000}"/>
    <cellStyle name="Normal 33 3 6 5" xfId="43971" xr:uid="{00000000-0005-0000-0000-000098A30000}"/>
    <cellStyle name="Normal 33 3 6 5 2" xfId="43972" xr:uid="{00000000-0005-0000-0000-000099A30000}"/>
    <cellStyle name="Normal 33 3 6 5 2 2" xfId="43973" xr:uid="{00000000-0005-0000-0000-00009AA30000}"/>
    <cellStyle name="Normal 33 3 6 5 3" xfId="43974" xr:uid="{00000000-0005-0000-0000-00009BA30000}"/>
    <cellStyle name="Normal 33 3 6 6" xfId="43975" xr:uid="{00000000-0005-0000-0000-00009CA30000}"/>
    <cellStyle name="Normal 33 3 6 6 2" xfId="43976" xr:uid="{00000000-0005-0000-0000-00009DA30000}"/>
    <cellStyle name="Normal 33 3 6 7" xfId="43977" xr:uid="{00000000-0005-0000-0000-00009EA30000}"/>
    <cellStyle name="Normal 33 3 7" xfId="43978" xr:uid="{00000000-0005-0000-0000-00009FA30000}"/>
    <cellStyle name="Normal 33 3 7 2" xfId="43979" xr:uid="{00000000-0005-0000-0000-0000A0A30000}"/>
    <cellStyle name="Normal 33 3 7 2 2" xfId="43980" xr:uid="{00000000-0005-0000-0000-0000A1A30000}"/>
    <cellStyle name="Normal 33 3 7 2 2 2" xfId="43981" xr:uid="{00000000-0005-0000-0000-0000A2A30000}"/>
    <cellStyle name="Normal 33 3 7 2 2 2 2" xfId="43982" xr:uid="{00000000-0005-0000-0000-0000A3A30000}"/>
    <cellStyle name="Normal 33 3 7 2 2 3" xfId="43983" xr:uid="{00000000-0005-0000-0000-0000A4A30000}"/>
    <cellStyle name="Normal 33 3 7 2 3" xfId="43984" xr:uid="{00000000-0005-0000-0000-0000A5A30000}"/>
    <cellStyle name="Normal 33 3 7 2 3 2" xfId="43985" xr:uid="{00000000-0005-0000-0000-0000A6A30000}"/>
    <cellStyle name="Normal 33 3 7 2 4" xfId="43986" xr:uid="{00000000-0005-0000-0000-0000A7A30000}"/>
    <cellStyle name="Normal 33 3 7 3" xfId="43987" xr:uid="{00000000-0005-0000-0000-0000A8A30000}"/>
    <cellStyle name="Normal 33 3 7 3 2" xfId="43988" xr:uid="{00000000-0005-0000-0000-0000A9A30000}"/>
    <cellStyle name="Normal 33 3 7 3 2 2" xfId="43989" xr:uid="{00000000-0005-0000-0000-0000AAA30000}"/>
    <cellStyle name="Normal 33 3 7 3 2 2 2" xfId="43990" xr:uid="{00000000-0005-0000-0000-0000ABA30000}"/>
    <cellStyle name="Normal 33 3 7 3 2 3" xfId="43991" xr:uid="{00000000-0005-0000-0000-0000ACA30000}"/>
    <cellStyle name="Normal 33 3 7 3 3" xfId="43992" xr:uid="{00000000-0005-0000-0000-0000ADA30000}"/>
    <cellStyle name="Normal 33 3 7 3 3 2" xfId="43993" xr:uid="{00000000-0005-0000-0000-0000AEA30000}"/>
    <cellStyle name="Normal 33 3 7 3 4" xfId="43994" xr:uid="{00000000-0005-0000-0000-0000AFA30000}"/>
    <cellStyle name="Normal 33 3 7 4" xfId="43995" xr:uid="{00000000-0005-0000-0000-0000B0A30000}"/>
    <cellStyle name="Normal 33 3 7 4 2" xfId="43996" xr:uid="{00000000-0005-0000-0000-0000B1A30000}"/>
    <cellStyle name="Normal 33 3 7 4 2 2" xfId="43997" xr:uid="{00000000-0005-0000-0000-0000B2A30000}"/>
    <cellStyle name="Normal 33 3 7 4 3" xfId="43998" xr:uid="{00000000-0005-0000-0000-0000B3A30000}"/>
    <cellStyle name="Normal 33 3 7 5" xfId="43999" xr:uid="{00000000-0005-0000-0000-0000B4A30000}"/>
    <cellStyle name="Normal 33 3 7 5 2" xfId="44000" xr:uid="{00000000-0005-0000-0000-0000B5A30000}"/>
    <cellStyle name="Normal 33 3 7 6" xfId="44001" xr:uid="{00000000-0005-0000-0000-0000B6A30000}"/>
    <cellStyle name="Normal 33 3 8" xfId="44002" xr:uid="{00000000-0005-0000-0000-0000B7A30000}"/>
    <cellStyle name="Normal 33 3 8 2" xfId="44003" xr:uid="{00000000-0005-0000-0000-0000B8A30000}"/>
    <cellStyle name="Normal 33 3 8 2 2" xfId="44004" xr:uid="{00000000-0005-0000-0000-0000B9A30000}"/>
    <cellStyle name="Normal 33 3 8 2 2 2" xfId="44005" xr:uid="{00000000-0005-0000-0000-0000BAA30000}"/>
    <cellStyle name="Normal 33 3 8 2 3" xfId="44006" xr:uid="{00000000-0005-0000-0000-0000BBA30000}"/>
    <cellStyle name="Normal 33 3 8 3" xfId="44007" xr:uid="{00000000-0005-0000-0000-0000BCA30000}"/>
    <cellStyle name="Normal 33 3 8 3 2" xfId="44008" xr:uid="{00000000-0005-0000-0000-0000BDA30000}"/>
    <cellStyle name="Normal 33 3 8 4" xfId="44009" xr:uid="{00000000-0005-0000-0000-0000BEA30000}"/>
    <cellStyle name="Normal 33 3 9" xfId="44010" xr:uid="{00000000-0005-0000-0000-0000BFA30000}"/>
    <cellStyle name="Normal 33 3 9 2" xfId="44011" xr:uid="{00000000-0005-0000-0000-0000C0A30000}"/>
    <cellStyle name="Normal 33 3 9 2 2" xfId="44012" xr:uid="{00000000-0005-0000-0000-0000C1A30000}"/>
    <cellStyle name="Normal 33 3 9 2 2 2" xfId="44013" xr:uid="{00000000-0005-0000-0000-0000C2A30000}"/>
    <cellStyle name="Normal 33 3 9 2 3" xfId="44014" xr:uid="{00000000-0005-0000-0000-0000C3A30000}"/>
    <cellStyle name="Normal 33 3 9 3" xfId="44015" xr:uid="{00000000-0005-0000-0000-0000C4A30000}"/>
    <cellStyle name="Normal 33 3 9 3 2" xfId="44016" xr:uid="{00000000-0005-0000-0000-0000C5A30000}"/>
    <cellStyle name="Normal 33 3 9 4" xfId="44017" xr:uid="{00000000-0005-0000-0000-0000C6A30000}"/>
    <cellStyle name="Normal 33 4" xfId="44018" xr:uid="{00000000-0005-0000-0000-0000C7A30000}"/>
    <cellStyle name="Normal 33 4 10" xfId="44019" xr:uid="{00000000-0005-0000-0000-0000C8A30000}"/>
    <cellStyle name="Normal 33 4 10 2" xfId="44020" xr:uid="{00000000-0005-0000-0000-0000C9A30000}"/>
    <cellStyle name="Normal 33 4 11" xfId="44021" xr:uid="{00000000-0005-0000-0000-0000CAA30000}"/>
    <cellStyle name="Normal 33 4 11 2" xfId="44022" xr:uid="{00000000-0005-0000-0000-0000CBA30000}"/>
    <cellStyle name="Normal 33 4 12" xfId="44023" xr:uid="{00000000-0005-0000-0000-0000CCA30000}"/>
    <cellStyle name="Normal 33 4 2" xfId="44024" xr:uid="{00000000-0005-0000-0000-0000CDA30000}"/>
    <cellStyle name="Normal 33 4 2 10" xfId="44025" xr:uid="{00000000-0005-0000-0000-0000CEA30000}"/>
    <cellStyle name="Normal 33 4 2 10 2" xfId="44026" xr:uid="{00000000-0005-0000-0000-0000CFA30000}"/>
    <cellStyle name="Normal 33 4 2 11" xfId="44027" xr:uid="{00000000-0005-0000-0000-0000D0A30000}"/>
    <cellStyle name="Normal 33 4 2 2" xfId="44028" xr:uid="{00000000-0005-0000-0000-0000D1A30000}"/>
    <cellStyle name="Normal 33 4 2 2 10" xfId="44029" xr:uid="{00000000-0005-0000-0000-0000D2A30000}"/>
    <cellStyle name="Normal 33 4 2 2 2" xfId="44030" xr:uid="{00000000-0005-0000-0000-0000D3A30000}"/>
    <cellStyle name="Normal 33 4 2 2 2 2" xfId="44031" xr:uid="{00000000-0005-0000-0000-0000D4A30000}"/>
    <cellStyle name="Normal 33 4 2 2 2 2 2" xfId="44032" xr:uid="{00000000-0005-0000-0000-0000D5A30000}"/>
    <cellStyle name="Normal 33 4 2 2 2 2 2 2" xfId="44033" xr:uid="{00000000-0005-0000-0000-0000D6A30000}"/>
    <cellStyle name="Normal 33 4 2 2 2 2 2 2 2" xfId="44034" xr:uid="{00000000-0005-0000-0000-0000D7A30000}"/>
    <cellStyle name="Normal 33 4 2 2 2 2 2 2 2 2" xfId="44035" xr:uid="{00000000-0005-0000-0000-0000D8A30000}"/>
    <cellStyle name="Normal 33 4 2 2 2 2 2 2 2 2 2" xfId="44036" xr:uid="{00000000-0005-0000-0000-0000D9A30000}"/>
    <cellStyle name="Normal 33 4 2 2 2 2 2 2 2 3" xfId="44037" xr:uid="{00000000-0005-0000-0000-0000DAA30000}"/>
    <cellStyle name="Normal 33 4 2 2 2 2 2 2 3" xfId="44038" xr:uid="{00000000-0005-0000-0000-0000DBA30000}"/>
    <cellStyle name="Normal 33 4 2 2 2 2 2 2 3 2" xfId="44039" xr:uid="{00000000-0005-0000-0000-0000DCA30000}"/>
    <cellStyle name="Normal 33 4 2 2 2 2 2 2 4" xfId="44040" xr:uid="{00000000-0005-0000-0000-0000DDA30000}"/>
    <cellStyle name="Normal 33 4 2 2 2 2 2 3" xfId="44041" xr:uid="{00000000-0005-0000-0000-0000DEA30000}"/>
    <cellStyle name="Normal 33 4 2 2 2 2 2 3 2" xfId="44042" xr:uid="{00000000-0005-0000-0000-0000DFA30000}"/>
    <cellStyle name="Normal 33 4 2 2 2 2 2 3 2 2" xfId="44043" xr:uid="{00000000-0005-0000-0000-0000E0A30000}"/>
    <cellStyle name="Normal 33 4 2 2 2 2 2 3 2 2 2" xfId="44044" xr:uid="{00000000-0005-0000-0000-0000E1A30000}"/>
    <cellStyle name="Normal 33 4 2 2 2 2 2 3 2 3" xfId="44045" xr:uid="{00000000-0005-0000-0000-0000E2A30000}"/>
    <cellStyle name="Normal 33 4 2 2 2 2 2 3 3" xfId="44046" xr:uid="{00000000-0005-0000-0000-0000E3A30000}"/>
    <cellStyle name="Normal 33 4 2 2 2 2 2 3 3 2" xfId="44047" xr:uid="{00000000-0005-0000-0000-0000E4A30000}"/>
    <cellStyle name="Normal 33 4 2 2 2 2 2 3 4" xfId="44048" xr:uid="{00000000-0005-0000-0000-0000E5A30000}"/>
    <cellStyle name="Normal 33 4 2 2 2 2 2 4" xfId="44049" xr:uid="{00000000-0005-0000-0000-0000E6A30000}"/>
    <cellStyle name="Normal 33 4 2 2 2 2 2 4 2" xfId="44050" xr:uid="{00000000-0005-0000-0000-0000E7A30000}"/>
    <cellStyle name="Normal 33 4 2 2 2 2 2 4 2 2" xfId="44051" xr:uid="{00000000-0005-0000-0000-0000E8A30000}"/>
    <cellStyle name="Normal 33 4 2 2 2 2 2 4 3" xfId="44052" xr:uid="{00000000-0005-0000-0000-0000E9A30000}"/>
    <cellStyle name="Normal 33 4 2 2 2 2 2 5" xfId="44053" xr:uid="{00000000-0005-0000-0000-0000EAA30000}"/>
    <cellStyle name="Normal 33 4 2 2 2 2 2 5 2" xfId="44054" xr:uid="{00000000-0005-0000-0000-0000EBA30000}"/>
    <cellStyle name="Normal 33 4 2 2 2 2 2 6" xfId="44055" xr:uid="{00000000-0005-0000-0000-0000ECA30000}"/>
    <cellStyle name="Normal 33 4 2 2 2 2 3" xfId="44056" xr:uid="{00000000-0005-0000-0000-0000EDA30000}"/>
    <cellStyle name="Normal 33 4 2 2 2 2 3 2" xfId="44057" xr:uid="{00000000-0005-0000-0000-0000EEA30000}"/>
    <cellStyle name="Normal 33 4 2 2 2 2 3 2 2" xfId="44058" xr:uid="{00000000-0005-0000-0000-0000EFA30000}"/>
    <cellStyle name="Normal 33 4 2 2 2 2 3 2 2 2" xfId="44059" xr:uid="{00000000-0005-0000-0000-0000F0A30000}"/>
    <cellStyle name="Normal 33 4 2 2 2 2 3 2 3" xfId="44060" xr:uid="{00000000-0005-0000-0000-0000F1A30000}"/>
    <cellStyle name="Normal 33 4 2 2 2 2 3 3" xfId="44061" xr:uid="{00000000-0005-0000-0000-0000F2A30000}"/>
    <cellStyle name="Normal 33 4 2 2 2 2 3 3 2" xfId="44062" xr:uid="{00000000-0005-0000-0000-0000F3A30000}"/>
    <cellStyle name="Normal 33 4 2 2 2 2 3 4" xfId="44063" xr:uid="{00000000-0005-0000-0000-0000F4A30000}"/>
    <cellStyle name="Normal 33 4 2 2 2 2 4" xfId="44064" xr:uid="{00000000-0005-0000-0000-0000F5A30000}"/>
    <cellStyle name="Normal 33 4 2 2 2 2 4 2" xfId="44065" xr:uid="{00000000-0005-0000-0000-0000F6A30000}"/>
    <cellStyle name="Normal 33 4 2 2 2 2 4 2 2" xfId="44066" xr:uid="{00000000-0005-0000-0000-0000F7A30000}"/>
    <cellStyle name="Normal 33 4 2 2 2 2 4 2 2 2" xfId="44067" xr:uid="{00000000-0005-0000-0000-0000F8A30000}"/>
    <cellStyle name="Normal 33 4 2 2 2 2 4 2 3" xfId="44068" xr:uid="{00000000-0005-0000-0000-0000F9A30000}"/>
    <cellStyle name="Normal 33 4 2 2 2 2 4 3" xfId="44069" xr:uid="{00000000-0005-0000-0000-0000FAA30000}"/>
    <cellStyle name="Normal 33 4 2 2 2 2 4 3 2" xfId="44070" xr:uid="{00000000-0005-0000-0000-0000FBA30000}"/>
    <cellStyle name="Normal 33 4 2 2 2 2 4 4" xfId="44071" xr:uid="{00000000-0005-0000-0000-0000FCA30000}"/>
    <cellStyle name="Normal 33 4 2 2 2 2 5" xfId="44072" xr:uid="{00000000-0005-0000-0000-0000FDA30000}"/>
    <cellStyle name="Normal 33 4 2 2 2 2 5 2" xfId="44073" xr:uid="{00000000-0005-0000-0000-0000FEA30000}"/>
    <cellStyle name="Normal 33 4 2 2 2 2 5 2 2" xfId="44074" xr:uid="{00000000-0005-0000-0000-0000FFA30000}"/>
    <cellStyle name="Normal 33 4 2 2 2 2 5 3" xfId="44075" xr:uid="{00000000-0005-0000-0000-000000A40000}"/>
    <cellStyle name="Normal 33 4 2 2 2 2 6" xfId="44076" xr:uid="{00000000-0005-0000-0000-000001A40000}"/>
    <cellStyle name="Normal 33 4 2 2 2 2 6 2" xfId="44077" xr:uid="{00000000-0005-0000-0000-000002A40000}"/>
    <cellStyle name="Normal 33 4 2 2 2 2 7" xfId="44078" xr:uid="{00000000-0005-0000-0000-000003A40000}"/>
    <cellStyle name="Normal 33 4 2 2 2 3" xfId="44079" xr:uid="{00000000-0005-0000-0000-000004A40000}"/>
    <cellStyle name="Normal 33 4 2 2 2 3 2" xfId="44080" xr:uid="{00000000-0005-0000-0000-000005A40000}"/>
    <cellStyle name="Normal 33 4 2 2 2 3 2 2" xfId="44081" xr:uid="{00000000-0005-0000-0000-000006A40000}"/>
    <cellStyle name="Normal 33 4 2 2 2 3 2 2 2" xfId="44082" xr:uid="{00000000-0005-0000-0000-000007A40000}"/>
    <cellStyle name="Normal 33 4 2 2 2 3 2 2 2 2" xfId="44083" xr:uid="{00000000-0005-0000-0000-000008A40000}"/>
    <cellStyle name="Normal 33 4 2 2 2 3 2 2 3" xfId="44084" xr:uid="{00000000-0005-0000-0000-000009A40000}"/>
    <cellStyle name="Normal 33 4 2 2 2 3 2 3" xfId="44085" xr:uid="{00000000-0005-0000-0000-00000AA40000}"/>
    <cellStyle name="Normal 33 4 2 2 2 3 2 3 2" xfId="44086" xr:uid="{00000000-0005-0000-0000-00000BA40000}"/>
    <cellStyle name="Normal 33 4 2 2 2 3 2 4" xfId="44087" xr:uid="{00000000-0005-0000-0000-00000CA40000}"/>
    <cellStyle name="Normal 33 4 2 2 2 3 3" xfId="44088" xr:uid="{00000000-0005-0000-0000-00000DA40000}"/>
    <cellStyle name="Normal 33 4 2 2 2 3 3 2" xfId="44089" xr:uid="{00000000-0005-0000-0000-00000EA40000}"/>
    <cellStyle name="Normal 33 4 2 2 2 3 3 2 2" xfId="44090" xr:uid="{00000000-0005-0000-0000-00000FA40000}"/>
    <cellStyle name="Normal 33 4 2 2 2 3 3 2 2 2" xfId="44091" xr:uid="{00000000-0005-0000-0000-000010A40000}"/>
    <cellStyle name="Normal 33 4 2 2 2 3 3 2 3" xfId="44092" xr:uid="{00000000-0005-0000-0000-000011A40000}"/>
    <cellStyle name="Normal 33 4 2 2 2 3 3 3" xfId="44093" xr:uid="{00000000-0005-0000-0000-000012A40000}"/>
    <cellStyle name="Normal 33 4 2 2 2 3 3 3 2" xfId="44094" xr:uid="{00000000-0005-0000-0000-000013A40000}"/>
    <cellStyle name="Normal 33 4 2 2 2 3 3 4" xfId="44095" xr:uid="{00000000-0005-0000-0000-000014A40000}"/>
    <cellStyle name="Normal 33 4 2 2 2 3 4" xfId="44096" xr:uid="{00000000-0005-0000-0000-000015A40000}"/>
    <cellStyle name="Normal 33 4 2 2 2 3 4 2" xfId="44097" xr:uid="{00000000-0005-0000-0000-000016A40000}"/>
    <cellStyle name="Normal 33 4 2 2 2 3 4 2 2" xfId="44098" xr:uid="{00000000-0005-0000-0000-000017A40000}"/>
    <cellStyle name="Normal 33 4 2 2 2 3 4 3" xfId="44099" xr:uid="{00000000-0005-0000-0000-000018A40000}"/>
    <cellStyle name="Normal 33 4 2 2 2 3 5" xfId="44100" xr:uid="{00000000-0005-0000-0000-000019A40000}"/>
    <cellStyle name="Normal 33 4 2 2 2 3 5 2" xfId="44101" xr:uid="{00000000-0005-0000-0000-00001AA40000}"/>
    <cellStyle name="Normal 33 4 2 2 2 3 6" xfId="44102" xr:uid="{00000000-0005-0000-0000-00001BA40000}"/>
    <cellStyle name="Normal 33 4 2 2 2 4" xfId="44103" xr:uid="{00000000-0005-0000-0000-00001CA40000}"/>
    <cellStyle name="Normal 33 4 2 2 2 4 2" xfId="44104" xr:uid="{00000000-0005-0000-0000-00001DA40000}"/>
    <cellStyle name="Normal 33 4 2 2 2 4 2 2" xfId="44105" xr:uid="{00000000-0005-0000-0000-00001EA40000}"/>
    <cellStyle name="Normal 33 4 2 2 2 4 2 2 2" xfId="44106" xr:uid="{00000000-0005-0000-0000-00001FA40000}"/>
    <cellStyle name="Normal 33 4 2 2 2 4 2 3" xfId="44107" xr:uid="{00000000-0005-0000-0000-000020A40000}"/>
    <cellStyle name="Normal 33 4 2 2 2 4 3" xfId="44108" xr:uid="{00000000-0005-0000-0000-000021A40000}"/>
    <cellStyle name="Normal 33 4 2 2 2 4 3 2" xfId="44109" xr:uid="{00000000-0005-0000-0000-000022A40000}"/>
    <cellStyle name="Normal 33 4 2 2 2 4 4" xfId="44110" xr:uid="{00000000-0005-0000-0000-000023A40000}"/>
    <cellStyle name="Normal 33 4 2 2 2 5" xfId="44111" xr:uid="{00000000-0005-0000-0000-000024A40000}"/>
    <cellStyle name="Normal 33 4 2 2 2 5 2" xfId="44112" xr:uid="{00000000-0005-0000-0000-000025A40000}"/>
    <cellStyle name="Normal 33 4 2 2 2 5 2 2" xfId="44113" xr:uid="{00000000-0005-0000-0000-000026A40000}"/>
    <cellStyle name="Normal 33 4 2 2 2 5 2 2 2" xfId="44114" xr:uid="{00000000-0005-0000-0000-000027A40000}"/>
    <cellStyle name="Normal 33 4 2 2 2 5 2 3" xfId="44115" xr:uid="{00000000-0005-0000-0000-000028A40000}"/>
    <cellStyle name="Normal 33 4 2 2 2 5 3" xfId="44116" xr:uid="{00000000-0005-0000-0000-000029A40000}"/>
    <cellStyle name="Normal 33 4 2 2 2 5 3 2" xfId="44117" xr:uid="{00000000-0005-0000-0000-00002AA40000}"/>
    <cellStyle name="Normal 33 4 2 2 2 5 4" xfId="44118" xr:uid="{00000000-0005-0000-0000-00002BA40000}"/>
    <cellStyle name="Normal 33 4 2 2 2 6" xfId="44119" xr:uid="{00000000-0005-0000-0000-00002CA40000}"/>
    <cellStyle name="Normal 33 4 2 2 2 6 2" xfId="44120" xr:uid="{00000000-0005-0000-0000-00002DA40000}"/>
    <cellStyle name="Normal 33 4 2 2 2 6 2 2" xfId="44121" xr:uid="{00000000-0005-0000-0000-00002EA40000}"/>
    <cellStyle name="Normal 33 4 2 2 2 6 3" xfId="44122" xr:uid="{00000000-0005-0000-0000-00002FA40000}"/>
    <cellStyle name="Normal 33 4 2 2 2 7" xfId="44123" xr:uid="{00000000-0005-0000-0000-000030A40000}"/>
    <cellStyle name="Normal 33 4 2 2 2 7 2" xfId="44124" xr:uid="{00000000-0005-0000-0000-000031A40000}"/>
    <cellStyle name="Normal 33 4 2 2 2 8" xfId="44125" xr:uid="{00000000-0005-0000-0000-000032A40000}"/>
    <cellStyle name="Normal 33 4 2 2 3" xfId="44126" xr:uid="{00000000-0005-0000-0000-000033A40000}"/>
    <cellStyle name="Normal 33 4 2 2 3 2" xfId="44127" xr:uid="{00000000-0005-0000-0000-000034A40000}"/>
    <cellStyle name="Normal 33 4 2 2 3 2 2" xfId="44128" xr:uid="{00000000-0005-0000-0000-000035A40000}"/>
    <cellStyle name="Normal 33 4 2 2 3 2 2 2" xfId="44129" xr:uid="{00000000-0005-0000-0000-000036A40000}"/>
    <cellStyle name="Normal 33 4 2 2 3 2 2 2 2" xfId="44130" xr:uid="{00000000-0005-0000-0000-000037A40000}"/>
    <cellStyle name="Normal 33 4 2 2 3 2 2 2 2 2" xfId="44131" xr:uid="{00000000-0005-0000-0000-000038A40000}"/>
    <cellStyle name="Normal 33 4 2 2 3 2 2 2 3" xfId="44132" xr:uid="{00000000-0005-0000-0000-000039A40000}"/>
    <cellStyle name="Normal 33 4 2 2 3 2 2 3" xfId="44133" xr:uid="{00000000-0005-0000-0000-00003AA40000}"/>
    <cellStyle name="Normal 33 4 2 2 3 2 2 3 2" xfId="44134" xr:uid="{00000000-0005-0000-0000-00003BA40000}"/>
    <cellStyle name="Normal 33 4 2 2 3 2 2 4" xfId="44135" xr:uid="{00000000-0005-0000-0000-00003CA40000}"/>
    <cellStyle name="Normal 33 4 2 2 3 2 3" xfId="44136" xr:uid="{00000000-0005-0000-0000-00003DA40000}"/>
    <cellStyle name="Normal 33 4 2 2 3 2 3 2" xfId="44137" xr:uid="{00000000-0005-0000-0000-00003EA40000}"/>
    <cellStyle name="Normal 33 4 2 2 3 2 3 2 2" xfId="44138" xr:uid="{00000000-0005-0000-0000-00003FA40000}"/>
    <cellStyle name="Normal 33 4 2 2 3 2 3 2 2 2" xfId="44139" xr:uid="{00000000-0005-0000-0000-000040A40000}"/>
    <cellStyle name="Normal 33 4 2 2 3 2 3 2 3" xfId="44140" xr:uid="{00000000-0005-0000-0000-000041A40000}"/>
    <cellStyle name="Normal 33 4 2 2 3 2 3 3" xfId="44141" xr:uid="{00000000-0005-0000-0000-000042A40000}"/>
    <cellStyle name="Normal 33 4 2 2 3 2 3 3 2" xfId="44142" xr:uid="{00000000-0005-0000-0000-000043A40000}"/>
    <cellStyle name="Normal 33 4 2 2 3 2 3 4" xfId="44143" xr:uid="{00000000-0005-0000-0000-000044A40000}"/>
    <cellStyle name="Normal 33 4 2 2 3 2 4" xfId="44144" xr:uid="{00000000-0005-0000-0000-000045A40000}"/>
    <cellStyle name="Normal 33 4 2 2 3 2 4 2" xfId="44145" xr:uid="{00000000-0005-0000-0000-000046A40000}"/>
    <cellStyle name="Normal 33 4 2 2 3 2 4 2 2" xfId="44146" xr:uid="{00000000-0005-0000-0000-000047A40000}"/>
    <cellStyle name="Normal 33 4 2 2 3 2 4 3" xfId="44147" xr:uid="{00000000-0005-0000-0000-000048A40000}"/>
    <cellStyle name="Normal 33 4 2 2 3 2 5" xfId="44148" xr:uid="{00000000-0005-0000-0000-000049A40000}"/>
    <cellStyle name="Normal 33 4 2 2 3 2 5 2" xfId="44149" xr:uid="{00000000-0005-0000-0000-00004AA40000}"/>
    <cellStyle name="Normal 33 4 2 2 3 2 6" xfId="44150" xr:uid="{00000000-0005-0000-0000-00004BA40000}"/>
    <cellStyle name="Normal 33 4 2 2 3 3" xfId="44151" xr:uid="{00000000-0005-0000-0000-00004CA40000}"/>
    <cellStyle name="Normal 33 4 2 2 3 3 2" xfId="44152" xr:uid="{00000000-0005-0000-0000-00004DA40000}"/>
    <cellStyle name="Normal 33 4 2 2 3 3 2 2" xfId="44153" xr:uid="{00000000-0005-0000-0000-00004EA40000}"/>
    <cellStyle name="Normal 33 4 2 2 3 3 2 2 2" xfId="44154" xr:uid="{00000000-0005-0000-0000-00004FA40000}"/>
    <cellStyle name="Normal 33 4 2 2 3 3 2 3" xfId="44155" xr:uid="{00000000-0005-0000-0000-000050A40000}"/>
    <cellStyle name="Normal 33 4 2 2 3 3 3" xfId="44156" xr:uid="{00000000-0005-0000-0000-000051A40000}"/>
    <cellStyle name="Normal 33 4 2 2 3 3 3 2" xfId="44157" xr:uid="{00000000-0005-0000-0000-000052A40000}"/>
    <cellStyle name="Normal 33 4 2 2 3 3 4" xfId="44158" xr:uid="{00000000-0005-0000-0000-000053A40000}"/>
    <cellStyle name="Normal 33 4 2 2 3 4" xfId="44159" xr:uid="{00000000-0005-0000-0000-000054A40000}"/>
    <cellStyle name="Normal 33 4 2 2 3 4 2" xfId="44160" xr:uid="{00000000-0005-0000-0000-000055A40000}"/>
    <cellStyle name="Normal 33 4 2 2 3 4 2 2" xfId="44161" xr:uid="{00000000-0005-0000-0000-000056A40000}"/>
    <cellStyle name="Normal 33 4 2 2 3 4 2 2 2" xfId="44162" xr:uid="{00000000-0005-0000-0000-000057A40000}"/>
    <cellStyle name="Normal 33 4 2 2 3 4 2 3" xfId="44163" xr:uid="{00000000-0005-0000-0000-000058A40000}"/>
    <cellStyle name="Normal 33 4 2 2 3 4 3" xfId="44164" xr:uid="{00000000-0005-0000-0000-000059A40000}"/>
    <cellStyle name="Normal 33 4 2 2 3 4 3 2" xfId="44165" xr:uid="{00000000-0005-0000-0000-00005AA40000}"/>
    <cellStyle name="Normal 33 4 2 2 3 4 4" xfId="44166" xr:uid="{00000000-0005-0000-0000-00005BA40000}"/>
    <cellStyle name="Normal 33 4 2 2 3 5" xfId="44167" xr:uid="{00000000-0005-0000-0000-00005CA40000}"/>
    <cellStyle name="Normal 33 4 2 2 3 5 2" xfId="44168" xr:uid="{00000000-0005-0000-0000-00005DA40000}"/>
    <cellStyle name="Normal 33 4 2 2 3 5 2 2" xfId="44169" xr:uid="{00000000-0005-0000-0000-00005EA40000}"/>
    <cellStyle name="Normal 33 4 2 2 3 5 3" xfId="44170" xr:uid="{00000000-0005-0000-0000-00005FA40000}"/>
    <cellStyle name="Normal 33 4 2 2 3 6" xfId="44171" xr:uid="{00000000-0005-0000-0000-000060A40000}"/>
    <cellStyle name="Normal 33 4 2 2 3 6 2" xfId="44172" xr:uid="{00000000-0005-0000-0000-000061A40000}"/>
    <cellStyle name="Normal 33 4 2 2 3 7" xfId="44173" xr:uid="{00000000-0005-0000-0000-000062A40000}"/>
    <cellStyle name="Normal 33 4 2 2 4" xfId="44174" xr:uid="{00000000-0005-0000-0000-000063A40000}"/>
    <cellStyle name="Normal 33 4 2 2 4 2" xfId="44175" xr:uid="{00000000-0005-0000-0000-000064A40000}"/>
    <cellStyle name="Normal 33 4 2 2 4 2 2" xfId="44176" xr:uid="{00000000-0005-0000-0000-000065A40000}"/>
    <cellStyle name="Normal 33 4 2 2 4 2 2 2" xfId="44177" xr:uid="{00000000-0005-0000-0000-000066A40000}"/>
    <cellStyle name="Normal 33 4 2 2 4 2 2 2 2" xfId="44178" xr:uid="{00000000-0005-0000-0000-000067A40000}"/>
    <cellStyle name="Normal 33 4 2 2 4 2 2 3" xfId="44179" xr:uid="{00000000-0005-0000-0000-000068A40000}"/>
    <cellStyle name="Normal 33 4 2 2 4 2 3" xfId="44180" xr:uid="{00000000-0005-0000-0000-000069A40000}"/>
    <cellStyle name="Normal 33 4 2 2 4 2 3 2" xfId="44181" xr:uid="{00000000-0005-0000-0000-00006AA40000}"/>
    <cellStyle name="Normal 33 4 2 2 4 2 4" xfId="44182" xr:uid="{00000000-0005-0000-0000-00006BA40000}"/>
    <cellStyle name="Normal 33 4 2 2 4 3" xfId="44183" xr:uid="{00000000-0005-0000-0000-00006CA40000}"/>
    <cellStyle name="Normal 33 4 2 2 4 3 2" xfId="44184" xr:uid="{00000000-0005-0000-0000-00006DA40000}"/>
    <cellStyle name="Normal 33 4 2 2 4 3 2 2" xfId="44185" xr:uid="{00000000-0005-0000-0000-00006EA40000}"/>
    <cellStyle name="Normal 33 4 2 2 4 3 2 2 2" xfId="44186" xr:uid="{00000000-0005-0000-0000-00006FA40000}"/>
    <cellStyle name="Normal 33 4 2 2 4 3 2 3" xfId="44187" xr:uid="{00000000-0005-0000-0000-000070A40000}"/>
    <cellStyle name="Normal 33 4 2 2 4 3 3" xfId="44188" xr:uid="{00000000-0005-0000-0000-000071A40000}"/>
    <cellStyle name="Normal 33 4 2 2 4 3 3 2" xfId="44189" xr:uid="{00000000-0005-0000-0000-000072A40000}"/>
    <cellStyle name="Normal 33 4 2 2 4 3 4" xfId="44190" xr:uid="{00000000-0005-0000-0000-000073A40000}"/>
    <cellStyle name="Normal 33 4 2 2 4 4" xfId="44191" xr:uid="{00000000-0005-0000-0000-000074A40000}"/>
    <cellStyle name="Normal 33 4 2 2 4 4 2" xfId="44192" xr:uid="{00000000-0005-0000-0000-000075A40000}"/>
    <cellStyle name="Normal 33 4 2 2 4 4 2 2" xfId="44193" xr:uid="{00000000-0005-0000-0000-000076A40000}"/>
    <cellStyle name="Normal 33 4 2 2 4 4 3" xfId="44194" xr:uid="{00000000-0005-0000-0000-000077A40000}"/>
    <cellStyle name="Normal 33 4 2 2 4 5" xfId="44195" xr:uid="{00000000-0005-0000-0000-000078A40000}"/>
    <cellStyle name="Normal 33 4 2 2 4 5 2" xfId="44196" xr:uid="{00000000-0005-0000-0000-000079A40000}"/>
    <cellStyle name="Normal 33 4 2 2 4 6" xfId="44197" xr:uid="{00000000-0005-0000-0000-00007AA40000}"/>
    <cellStyle name="Normal 33 4 2 2 5" xfId="44198" xr:uid="{00000000-0005-0000-0000-00007BA40000}"/>
    <cellStyle name="Normal 33 4 2 2 5 2" xfId="44199" xr:uid="{00000000-0005-0000-0000-00007CA40000}"/>
    <cellStyle name="Normal 33 4 2 2 5 2 2" xfId="44200" xr:uid="{00000000-0005-0000-0000-00007DA40000}"/>
    <cellStyle name="Normal 33 4 2 2 5 2 2 2" xfId="44201" xr:uid="{00000000-0005-0000-0000-00007EA40000}"/>
    <cellStyle name="Normal 33 4 2 2 5 2 3" xfId="44202" xr:uid="{00000000-0005-0000-0000-00007FA40000}"/>
    <cellStyle name="Normal 33 4 2 2 5 3" xfId="44203" xr:uid="{00000000-0005-0000-0000-000080A40000}"/>
    <cellStyle name="Normal 33 4 2 2 5 3 2" xfId="44204" xr:uid="{00000000-0005-0000-0000-000081A40000}"/>
    <cellStyle name="Normal 33 4 2 2 5 4" xfId="44205" xr:uid="{00000000-0005-0000-0000-000082A40000}"/>
    <cellStyle name="Normal 33 4 2 2 6" xfId="44206" xr:uid="{00000000-0005-0000-0000-000083A40000}"/>
    <cellStyle name="Normal 33 4 2 2 6 2" xfId="44207" xr:uid="{00000000-0005-0000-0000-000084A40000}"/>
    <cellStyle name="Normal 33 4 2 2 6 2 2" xfId="44208" xr:uid="{00000000-0005-0000-0000-000085A40000}"/>
    <cellStyle name="Normal 33 4 2 2 6 2 2 2" xfId="44209" xr:uid="{00000000-0005-0000-0000-000086A40000}"/>
    <cellStyle name="Normal 33 4 2 2 6 2 3" xfId="44210" xr:uid="{00000000-0005-0000-0000-000087A40000}"/>
    <cellStyle name="Normal 33 4 2 2 6 3" xfId="44211" xr:uid="{00000000-0005-0000-0000-000088A40000}"/>
    <cellStyle name="Normal 33 4 2 2 6 3 2" xfId="44212" xr:uid="{00000000-0005-0000-0000-000089A40000}"/>
    <cellStyle name="Normal 33 4 2 2 6 4" xfId="44213" xr:uid="{00000000-0005-0000-0000-00008AA40000}"/>
    <cellStyle name="Normal 33 4 2 2 7" xfId="44214" xr:uid="{00000000-0005-0000-0000-00008BA40000}"/>
    <cellStyle name="Normal 33 4 2 2 7 2" xfId="44215" xr:uid="{00000000-0005-0000-0000-00008CA40000}"/>
    <cellStyle name="Normal 33 4 2 2 7 2 2" xfId="44216" xr:uid="{00000000-0005-0000-0000-00008DA40000}"/>
    <cellStyle name="Normal 33 4 2 2 7 3" xfId="44217" xr:uid="{00000000-0005-0000-0000-00008EA40000}"/>
    <cellStyle name="Normal 33 4 2 2 8" xfId="44218" xr:uid="{00000000-0005-0000-0000-00008FA40000}"/>
    <cellStyle name="Normal 33 4 2 2 8 2" xfId="44219" xr:uid="{00000000-0005-0000-0000-000090A40000}"/>
    <cellStyle name="Normal 33 4 2 2 9" xfId="44220" xr:uid="{00000000-0005-0000-0000-000091A40000}"/>
    <cellStyle name="Normal 33 4 2 2 9 2" xfId="44221" xr:uid="{00000000-0005-0000-0000-000092A40000}"/>
    <cellStyle name="Normal 33 4 2 3" xfId="44222" xr:uid="{00000000-0005-0000-0000-000093A40000}"/>
    <cellStyle name="Normal 33 4 2 3 2" xfId="44223" xr:uid="{00000000-0005-0000-0000-000094A40000}"/>
    <cellStyle name="Normal 33 4 2 3 2 2" xfId="44224" xr:uid="{00000000-0005-0000-0000-000095A40000}"/>
    <cellStyle name="Normal 33 4 2 3 2 2 2" xfId="44225" xr:uid="{00000000-0005-0000-0000-000096A40000}"/>
    <cellStyle name="Normal 33 4 2 3 2 2 2 2" xfId="44226" xr:uid="{00000000-0005-0000-0000-000097A40000}"/>
    <cellStyle name="Normal 33 4 2 3 2 2 2 2 2" xfId="44227" xr:uid="{00000000-0005-0000-0000-000098A40000}"/>
    <cellStyle name="Normal 33 4 2 3 2 2 2 2 2 2" xfId="44228" xr:uid="{00000000-0005-0000-0000-000099A40000}"/>
    <cellStyle name="Normal 33 4 2 3 2 2 2 2 3" xfId="44229" xr:uid="{00000000-0005-0000-0000-00009AA40000}"/>
    <cellStyle name="Normal 33 4 2 3 2 2 2 3" xfId="44230" xr:uid="{00000000-0005-0000-0000-00009BA40000}"/>
    <cellStyle name="Normal 33 4 2 3 2 2 2 3 2" xfId="44231" xr:uid="{00000000-0005-0000-0000-00009CA40000}"/>
    <cellStyle name="Normal 33 4 2 3 2 2 2 4" xfId="44232" xr:uid="{00000000-0005-0000-0000-00009DA40000}"/>
    <cellStyle name="Normal 33 4 2 3 2 2 3" xfId="44233" xr:uid="{00000000-0005-0000-0000-00009EA40000}"/>
    <cellStyle name="Normal 33 4 2 3 2 2 3 2" xfId="44234" xr:uid="{00000000-0005-0000-0000-00009FA40000}"/>
    <cellStyle name="Normal 33 4 2 3 2 2 3 2 2" xfId="44235" xr:uid="{00000000-0005-0000-0000-0000A0A40000}"/>
    <cellStyle name="Normal 33 4 2 3 2 2 3 2 2 2" xfId="44236" xr:uid="{00000000-0005-0000-0000-0000A1A40000}"/>
    <cellStyle name="Normal 33 4 2 3 2 2 3 2 3" xfId="44237" xr:uid="{00000000-0005-0000-0000-0000A2A40000}"/>
    <cellStyle name="Normal 33 4 2 3 2 2 3 3" xfId="44238" xr:uid="{00000000-0005-0000-0000-0000A3A40000}"/>
    <cellStyle name="Normal 33 4 2 3 2 2 3 3 2" xfId="44239" xr:uid="{00000000-0005-0000-0000-0000A4A40000}"/>
    <cellStyle name="Normal 33 4 2 3 2 2 3 4" xfId="44240" xr:uid="{00000000-0005-0000-0000-0000A5A40000}"/>
    <cellStyle name="Normal 33 4 2 3 2 2 4" xfId="44241" xr:uid="{00000000-0005-0000-0000-0000A6A40000}"/>
    <cellStyle name="Normal 33 4 2 3 2 2 4 2" xfId="44242" xr:uid="{00000000-0005-0000-0000-0000A7A40000}"/>
    <cellStyle name="Normal 33 4 2 3 2 2 4 2 2" xfId="44243" xr:uid="{00000000-0005-0000-0000-0000A8A40000}"/>
    <cellStyle name="Normal 33 4 2 3 2 2 4 3" xfId="44244" xr:uid="{00000000-0005-0000-0000-0000A9A40000}"/>
    <cellStyle name="Normal 33 4 2 3 2 2 5" xfId="44245" xr:uid="{00000000-0005-0000-0000-0000AAA40000}"/>
    <cellStyle name="Normal 33 4 2 3 2 2 5 2" xfId="44246" xr:uid="{00000000-0005-0000-0000-0000ABA40000}"/>
    <cellStyle name="Normal 33 4 2 3 2 2 6" xfId="44247" xr:uid="{00000000-0005-0000-0000-0000ACA40000}"/>
    <cellStyle name="Normal 33 4 2 3 2 3" xfId="44248" xr:uid="{00000000-0005-0000-0000-0000ADA40000}"/>
    <cellStyle name="Normal 33 4 2 3 2 3 2" xfId="44249" xr:uid="{00000000-0005-0000-0000-0000AEA40000}"/>
    <cellStyle name="Normal 33 4 2 3 2 3 2 2" xfId="44250" xr:uid="{00000000-0005-0000-0000-0000AFA40000}"/>
    <cellStyle name="Normal 33 4 2 3 2 3 2 2 2" xfId="44251" xr:uid="{00000000-0005-0000-0000-0000B0A40000}"/>
    <cellStyle name="Normal 33 4 2 3 2 3 2 3" xfId="44252" xr:uid="{00000000-0005-0000-0000-0000B1A40000}"/>
    <cellStyle name="Normal 33 4 2 3 2 3 3" xfId="44253" xr:uid="{00000000-0005-0000-0000-0000B2A40000}"/>
    <cellStyle name="Normal 33 4 2 3 2 3 3 2" xfId="44254" xr:uid="{00000000-0005-0000-0000-0000B3A40000}"/>
    <cellStyle name="Normal 33 4 2 3 2 3 4" xfId="44255" xr:uid="{00000000-0005-0000-0000-0000B4A40000}"/>
    <cellStyle name="Normal 33 4 2 3 2 4" xfId="44256" xr:uid="{00000000-0005-0000-0000-0000B5A40000}"/>
    <cellStyle name="Normal 33 4 2 3 2 4 2" xfId="44257" xr:uid="{00000000-0005-0000-0000-0000B6A40000}"/>
    <cellStyle name="Normal 33 4 2 3 2 4 2 2" xfId="44258" xr:uid="{00000000-0005-0000-0000-0000B7A40000}"/>
    <cellStyle name="Normal 33 4 2 3 2 4 2 2 2" xfId="44259" xr:uid="{00000000-0005-0000-0000-0000B8A40000}"/>
    <cellStyle name="Normal 33 4 2 3 2 4 2 3" xfId="44260" xr:uid="{00000000-0005-0000-0000-0000B9A40000}"/>
    <cellStyle name="Normal 33 4 2 3 2 4 3" xfId="44261" xr:uid="{00000000-0005-0000-0000-0000BAA40000}"/>
    <cellStyle name="Normal 33 4 2 3 2 4 3 2" xfId="44262" xr:uid="{00000000-0005-0000-0000-0000BBA40000}"/>
    <cellStyle name="Normal 33 4 2 3 2 4 4" xfId="44263" xr:uid="{00000000-0005-0000-0000-0000BCA40000}"/>
    <cellStyle name="Normal 33 4 2 3 2 5" xfId="44264" xr:uid="{00000000-0005-0000-0000-0000BDA40000}"/>
    <cellStyle name="Normal 33 4 2 3 2 5 2" xfId="44265" xr:uid="{00000000-0005-0000-0000-0000BEA40000}"/>
    <cellStyle name="Normal 33 4 2 3 2 5 2 2" xfId="44266" xr:uid="{00000000-0005-0000-0000-0000BFA40000}"/>
    <cellStyle name="Normal 33 4 2 3 2 5 3" xfId="44267" xr:uid="{00000000-0005-0000-0000-0000C0A40000}"/>
    <cellStyle name="Normal 33 4 2 3 2 6" xfId="44268" xr:uid="{00000000-0005-0000-0000-0000C1A40000}"/>
    <cellStyle name="Normal 33 4 2 3 2 6 2" xfId="44269" xr:uid="{00000000-0005-0000-0000-0000C2A40000}"/>
    <cellStyle name="Normal 33 4 2 3 2 7" xfId="44270" xr:uid="{00000000-0005-0000-0000-0000C3A40000}"/>
    <cellStyle name="Normal 33 4 2 3 3" xfId="44271" xr:uid="{00000000-0005-0000-0000-0000C4A40000}"/>
    <cellStyle name="Normal 33 4 2 3 3 2" xfId="44272" xr:uid="{00000000-0005-0000-0000-0000C5A40000}"/>
    <cellStyle name="Normal 33 4 2 3 3 2 2" xfId="44273" xr:uid="{00000000-0005-0000-0000-0000C6A40000}"/>
    <cellStyle name="Normal 33 4 2 3 3 2 2 2" xfId="44274" xr:uid="{00000000-0005-0000-0000-0000C7A40000}"/>
    <cellStyle name="Normal 33 4 2 3 3 2 2 2 2" xfId="44275" xr:uid="{00000000-0005-0000-0000-0000C8A40000}"/>
    <cellStyle name="Normal 33 4 2 3 3 2 2 3" xfId="44276" xr:uid="{00000000-0005-0000-0000-0000C9A40000}"/>
    <cellStyle name="Normal 33 4 2 3 3 2 3" xfId="44277" xr:uid="{00000000-0005-0000-0000-0000CAA40000}"/>
    <cellStyle name="Normal 33 4 2 3 3 2 3 2" xfId="44278" xr:uid="{00000000-0005-0000-0000-0000CBA40000}"/>
    <cellStyle name="Normal 33 4 2 3 3 2 4" xfId="44279" xr:uid="{00000000-0005-0000-0000-0000CCA40000}"/>
    <cellStyle name="Normal 33 4 2 3 3 3" xfId="44280" xr:uid="{00000000-0005-0000-0000-0000CDA40000}"/>
    <cellStyle name="Normal 33 4 2 3 3 3 2" xfId="44281" xr:uid="{00000000-0005-0000-0000-0000CEA40000}"/>
    <cellStyle name="Normal 33 4 2 3 3 3 2 2" xfId="44282" xr:uid="{00000000-0005-0000-0000-0000CFA40000}"/>
    <cellStyle name="Normal 33 4 2 3 3 3 2 2 2" xfId="44283" xr:uid="{00000000-0005-0000-0000-0000D0A40000}"/>
    <cellStyle name="Normal 33 4 2 3 3 3 2 3" xfId="44284" xr:uid="{00000000-0005-0000-0000-0000D1A40000}"/>
    <cellStyle name="Normal 33 4 2 3 3 3 3" xfId="44285" xr:uid="{00000000-0005-0000-0000-0000D2A40000}"/>
    <cellStyle name="Normal 33 4 2 3 3 3 3 2" xfId="44286" xr:uid="{00000000-0005-0000-0000-0000D3A40000}"/>
    <cellStyle name="Normal 33 4 2 3 3 3 4" xfId="44287" xr:uid="{00000000-0005-0000-0000-0000D4A40000}"/>
    <cellStyle name="Normal 33 4 2 3 3 4" xfId="44288" xr:uid="{00000000-0005-0000-0000-0000D5A40000}"/>
    <cellStyle name="Normal 33 4 2 3 3 4 2" xfId="44289" xr:uid="{00000000-0005-0000-0000-0000D6A40000}"/>
    <cellStyle name="Normal 33 4 2 3 3 4 2 2" xfId="44290" xr:uid="{00000000-0005-0000-0000-0000D7A40000}"/>
    <cellStyle name="Normal 33 4 2 3 3 4 3" xfId="44291" xr:uid="{00000000-0005-0000-0000-0000D8A40000}"/>
    <cellStyle name="Normal 33 4 2 3 3 5" xfId="44292" xr:uid="{00000000-0005-0000-0000-0000D9A40000}"/>
    <cellStyle name="Normal 33 4 2 3 3 5 2" xfId="44293" xr:uid="{00000000-0005-0000-0000-0000DAA40000}"/>
    <cellStyle name="Normal 33 4 2 3 3 6" xfId="44294" xr:uid="{00000000-0005-0000-0000-0000DBA40000}"/>
    <cellStyle name="Normal 33 4 2 3 4" xfId="44295" xr:uid="{00000000-0005-0000-0000-0000DCA40000}"/>
    <cellStyle name="Normal 33 4 2 3 4 2" xfId="44296" xr:uid="{00000000-0005-0000-0000-0000DDA40000}"/>
    <cellStyle name="Normal 33 4 2 3 4 2 2" xfId="44297" xr:uid="{00000000-0005-0000-0000-0000DEA40000}"/>
    <cellStyle name="Normal 33 4 2 3 4 2 2 2" xfId="44298" xr:uid="{00000000-0005-0000-0000-0000DFA40000}"/>
    <cellStyle name="Normal 33 4 2 3 4 2 3" xfId="44299" xr:uid="{00000000-0005-0000-0000-0000E0A40000}"/>
    <cellStyle name="Normal 33 4 2 3 4 3" xfId="44300" xr:uid="{00000000-0005-0000-0000-0000E1A40000}"/>
    <cellStyle name="Normal 33 4 2 3 4 3 2" xfId="44301" xr:uid="{00000000-0005-0000-0000-0000E2A40000}"/>
    <cellStyle name="Normal 33 4 2 3 4 4" xfId="44302" xr:uid="{00000000-0005-0000-0000-0000E3A40000}"/>
    <cellStyle name="Normal 33 4 2 3 5" xfId="44303" xr:uid="{00000000-0005-0000-0000-0000E4A40000}"/>
    <cellStyle name="Normal 33 4 2 3 5 2" xfId="44304" xr:uid="{00000000-0005-0000-0000-0000E5A40000}"/>
    <cellStyle name="Normal 33 4 2 3 5 2 2" xfId="44305" xr:uid="{00000000-0005-0000-0000-0000E6A40000}"/>
    <cellStyle name="Normal 33 4 2 3 5 2 2 2" xfId="44306" xr:uid="{00000000-0005-0000-0000-0000E7A40000}"/>
    <cellStyle name="Normal 33 4 2 3 5 2 3" xfId="44307" xr:uid="{00000000-0005-0000-0000-0000E8A40000}"/>
    <cellStyle name="Normal 33 4 2 3 5 3" xfId="44308" xr:uid="{00000000-0005-0000-0000-0000E9A40000}"/>
    <cellStyle name="Normal 33 4 2 3 5 3 2" xfId="44309" xr:uid="{00000000-0005-0000-0000-0000EAA40000}"/>
    <cellStyle name="Normal 33 4 2 3 5 4" xfId="44310" xr:uid="{00000000-0005-0000-0000-0000EBA40000}"/>
    <cellStyle name="Normal 33 4 2 3 6" xfId="44311" xr:uid="{00000000-0005-0000-0000-0000ECA40000}"/>
    <cellStyle name="Normal 33 4 2 3 6 2" xfId="44312" xr:uid="{00000000-0005-0000-0000-0000EDA40000}"/>
    <cellStyle name="Normal 33 4 2 3 6 2 2" xfId="44313" xr:uid="{00000000-0005-0000-0000-0000EEA40000}"/>
    <cellStyle name="Normal 33 4 2 3 6 3" xfId="44314" xr:uid="{00000000-0005-0000-0000-0000EFA40000}"/>
    <cellStyle name="Normal 33 4 2 3 7" xfId="44315" xr:uid="{00000000-0005-0000-0000-0000F0A40000}"/>
    <cellStyle name="Normal 33 4 2 3 7 2" xfId="44316" xr:uid="{00000000-0005-0000-0000-0000F1A40000}"/>
    <cellStyle name="Normal 33 4 2 3 8" xfId="44317" xr:uid="{00000000-0005-0000-0000-0000F2A40000}"/>
    <cellStyle name="Normal 33 4 2 4" xfId="44318" xr:uid="{00000000-0005-0000-0000-0000F3A40000}"/>
    <cellStyle name="Normal 33 4 2 4 2" xfId="44319" xr:uid="{00000000-0005-0000-0000-0000F4A40000}"/>
    <cellStyle name="Normal 33 4 2 4 2 2" xfId="44320" xr:uid="{00000000-0005-0000-0000-0000F5A40000}"/>
    <cellStyle name="Normal 33 4 2 4 2 2 2" xfId="44321" xr:uid="{00000000-0005-0000-0000-0000F6A40000}"/>
    <cellStyle name="Normal 33 4 2 4 2 2 2 2" xfId="44322" xr:uid="{00000000-0005-0000-0000-0000F7A40000}"/>
    <cellStyle name="Normal 33 4 2 4 2 2 2 2 2" xfId="44323" xr:uid="{00000000-0005-0000-0000-0000F8A40000}"/>
    <cellStyle name="Normal 33 4 2 4 2 2 2 3" xfId="44324" xr:uid="{00000000-0005-0000-0000-0000F9A40000}"/>
    <cellStyle name="Normal 33 4 2 4 2 2 3" xfId="44325" xr:uid="{00000000-0005-0000-0000-0000FAA40000}"/>
    <cellStyle name="Normal 33 4 2 4 2 2 3 2" xfId="44326" xr:uid="{00000000-0005-0000-0000-0000FBA40000}"/>
    <cellStyle name="Normal 33 4 2 4 2 2 4" xfId="44327" xr:uid="{00000000-0005-0000-0000-0000FCA40000}"/>
    <cellStyle name="Normal 33 4 2 4 2 3" xfId="44328" xr:uid="{00000000-0005-0000-0000-0000FDA40000}"/>
    <cellStyle name="Normal 33 4 2 4 2 3 2" xfId="44329" xr:uid="{00000000-0005-0000-0000-0000FEA40000}"/>
    <cellStyle name="Normal 33 4 2 4 2 3 2 2" xfId="44330" xr:uid="{00000000-0005-0000-0000-0000FFA40000}"/>
    <cellStyle name="Normal 33 4 2 4 2 3 2 2 2" xfId="44331" xr:uid="{00000000-0005-0000-0000-000000A50000}"/>
    <cellStyle name="Normal 33 4 2 4 2 3 2 3" xfId="44332" xr:uid="{00000000-0005-0000-0000-000001A50000}"/>
    <cellStyle name="Normal 33 4 2 4 2 3 3" xfId="44333" xr:uid="{00000000-0005-0000-0000-000002A50000}"/>
    <cellStyle name="Normal 33 4 2 4 2 3 3 2" xfId="44334" xr:uid="{00000000-0005-0000-0000-000003A50000}"/>
    <cellStyle name="Normal 33 4 2 4 2 3 4" xfId="44335" xr:uid="{00000000-0005-0000-0000-000004A50000}"/>
    <cellStyle name="Normal 33 4 2 4 2 4" xfId="44336" xr:uid="{00000000-0005-0000-0000-000005A50000}"/>
    <cellStyle name="Normal 33 4 2 4 2 4 2" xfId="44337" xr:uid="{00000000-0005-0000-0000-000006A50000}"/>
    <cellStyle name="Normal 33 4 2 4 2 4 2 2" xfId="44338" xr:uid="{00000000-0005-0000-0000-000007A50000}"/>
    <cellStyle name="Normal 33 4 2 4 2 4 3" xfId="44339" xr:uid="{00000000-0005-0000-0000-000008A50000}"/>
    <cellStyle name="Normal 33 4 2 4 2 5" xfId="44340" xr:uid="{00000000-0005-0000-0000-000009A50000}"/>
    <cellStyle name="Normal 33 4 2 4 2 5 2" xfId="44341" xr:uid="{00000000-0005-0000-0000-00000AA50000}"/>
    <cellStyle name="Normal 33 4 2 4 2 6" xfId="44342" xr:uid="{00000000-0005-0000-0000-00000BA50000}"/>
    <cellStyle name="Normal 33 4 2 4 3" xfId="44343" xr:uid="{00000000-0005-0000-0000-00000CA50000}"/>
    <cellStyle name="Normal 33 4 2 4 3 2" xfId="44344" xr:uid="{00000000-0005-0000-0000-00000DA50000}"/>
    <cellStyle name="Normal 33 4 2 4 3 2 2" xfId="44345" xr:uid="{00000000-0005-0000-0000-00000EA50000}"/>
    <cellStyle name="Normal 33 4 2 4 3 2 2 2" xfId="44346" xr:uid="{00000000-0005-0000-0000-00000FA50000}"/>
    <cellStyle name="Normal 33 4 2 4 3 2 3" xfId="44347" xr:uid="{00000000-0005-0000-0000-000010A50000}"/>
    <cellStyle name="Normal 33 4 2 4 3 3" xfId="44348" xr:uid="{00000000-0005-0000-0000-000011A50000}"/>
    <cellStyle name="Normal 33 4 2 4 3 3 2" xfId="44349" xr:uid="{00000000-0005-0000-0000-000012A50000}"/>
    <cellStyle name="Normal 33 4 2 4 3 4" xfId="44350" xr:uid="{00000000-0005-0000-0000-000013A50000}"/>
    <cellStyle name="Normal 33 4 2 4 4" xfId="44351" xr:uid="{00000000-0005-0000-0000-000014A50000}"/>
    <cellStyle name="Normal 33 4 2 4 4 2" xfId="44352" xr:uid="{00000000-0005-0000-0000-000015A50000}"/>
    <cellStyle name="Normal 33 4 2 4 4 2 2" xfId="44353" xr:uid="{00000000-0005-0000-0000-000016A50000}"/>
    <cellStyle name="Normal 33 4 2 4 4 2 2 2" xfId="44354" xr:uid="{00000000-0005-0000-0000-000017A50000}"/>
    <cellStyle name="Normal 33 4 2 4 4 2 3" xfId="44355" xr:uid="{00000000-0005-0000-0000-000018A50000}"/>
    <cellStyle name="Normal 33 4 2 4 4 3" xfId="44356" xr:uid="{00000000-0005-0000-0000-000019A50000}"/>
    <cellStyle name="Normal 33 4 2 4 4 3 2" xfId="44357" xr:uid="{00000000-0005-0000-0000-00001AA50000}"/>
    <cellStyle name="Normal 33 4 2 4 4 4" xfId="44358" xr:uid="{00000000-0005-0000-0000-00001BA50000}"/>
    <cellStyle name="Normal 33 4 2 4 5" xfId="44359" xr:uid="{00000000-0005-0000-0000-00001CA50000}"/>
    <cellStyle name="Normal 33 4 2 4 5 2" xfId="44360" xr:uid="{00000000-0005-0000-0000-00001DA50000}"/>
    <cellStyle name="Normal 33 4 2 4 5 2 2" xfId="44361" xr:uid="{00000000-0005-0000-0000-00001EA50000}"/>
    <cellStyle name="Normal 33 4 2 4 5 3" xfId="44362" xr:uid="{00000000-0005-0000-0000-00001FA50000}"/>
    <cellStyle name="Normal 33 4 2 4 6" xfId="44363" xr:uid="{00000000-0005-0000-0000-000020A50000}"/>
    <cellStyle name="Normal 33 4 2 4 6 2" xfId="44364" xr:uid="{00000000-0005-0000-0000-000021A50000}"/>
    <cellStyle name="Normal 33 4 2 4 7" xfId="44365" xr:uid="{00000000-0005-0000-0000-000022A50000}"/>
    <cellStyle name="Normal 33 4 2 5" xfId="44366" xr:uid="{00000000-0005-0000-0000-000023A50000}"/>
    <cellStyle name="Normal 33 4 2 5 2" xfId="44367" xr:uid="{00000000-0005-0000-0000-000024A50000}"/>
    <cellStyle name="Normal 33 4 2 5 2 2" xfId="44368" xr:uid="{00000000-0005-0000-0000-000025A50000}"/>
    <cellStyle name="Normal 33 4 2 5 2 2 2" xfId="44369" xr:uid="{00000000-0005-0000-0000-000026A50000}"/>
    <cellStyle name="Normal 33 4 2 5 2 2 2 2" xfId="44370" xr:uid="{00000000-0005-0000-0000-000027A50000}"/>
    <cellStyle name="Normal 33 4 2 5 2 2 3" xfId="44371" xr:uid="{00000000-0005-0000-0000-000028A50000}"/>
    <cellStyle name="Normal 33 4 2 5 2 3" xfId="44372" xr:uid="{00000000-0005-0000-0000-000029A50000}"/>
    <cellStyle name="Normal 33 4 2 5 2 3 2" xfId="44373" xr:uid="{00000000-0005-0000-0000-00002AA50000}"/>
    <cellStyle name="Normal 33 4 2 5 2 4" xfId="44374" xr:uid="{00000000-0005-0000-0000-00002BA50000}"/>
    <cellStyle name="Normal 33 4 2 5 3" xfId="44375" xr:uid="{00000000-0005-0000-0000-00002CA50000}"/>
    <cellStyle name="Normal 33 4 2 5 3 2" xfId="44376" xr:uid="{00000000-0005-0000-0000-00002DA50000}"/>
    <cellStyle name="Normal 33 4 2 5 3 2 2" xfId="44377" xr:uid="{00000000-0005-0000-0000-00002EA50000}"/>
    <cellStyle name="Normal 33 4 2 5 3 2 2 2" xfId="44378" xr:uid="{00000000-0005-0000-0000-00002FA50000}"/>
    <cellStyle name="Normal 33 4 2 5 3 2 3" xfId="44379" xr:uid="{00000000-0005-0000-0000-000030A50000}"/>
    <cellStyle name="Normal 33 4 2 5 3 3" xfId="44380" xr:uid="{00000000-0005-0000-0000-000031A50000}"/>
    <cellStyle name="Normal 33 4 2 5 3 3 2" xfId="44381" xr:uid="{00000000-0005-0000-0000-000032A50000}"/>
    <cellStyle name="Normal 33 4 2 5 3 4" xfId="44382" xr:uid="{00000000-0005-0000-0000-000033A50000}"/>
    <cellStyle name="Normal 33 4 2 5 4" xfId="44383" xr:uid="{00000000-0005-0000-0000-000034A50000}"/>
    <cellStyle name="Normal 33 4 2 5 4 2" xfId="44384" xr:uid="{00000000-0005-0000-0000-000035A50000}"/>
    <cellStyle name="Normal 33 4 2 5 4 2 2" xfId="44385" xr:uid="{00000000-0005-0000-0000-000036A50000}"/>
    <cellStyle name="Normal 33 4 2 5 4 3" xfId="44386" xr:uid="{00000000-0005-0000-0000-000037A50000}"/>
    <cellStyle name="Normal 33 4 2 5 5" xfId="44387" xr:uid="{00000000-0005-0000-0000-000038A50000}"/>
    <cellStyle name="Normal 33 4 2 5 5 2" xfId="44388" xr:uid="{00000000-0005-0000-0000-000039A50000}"/>
    <cellStyle name="Normal 33 4 2 5 6" xfId="44389" xr:uid="{00000000-0005-0000-0000-00003AA50000}"/>
    <cellStyle name="Normal 33 4 2 6" xfId="44390" xr:uid="{00000000-0005-0000-0000-00003BA50000}"/>
    <cellStyle name="Normal 33 4 2 6 2" xfId="44391" xr:uid="{00000000-0005-0000-0000-00003CA50000}"/>
    <cellStyle name="Normal 33 4 2 6 2 2" xfId="44392" xr:uid="{00000000-0005-0000-0000-00003DA50000}"/>
    <cellStyle name="Normal 33 4 2 6 2 2 2" xfId="44393" xr:uid="{00000000-0005-0000-0000-00003EA50000}"/>
    <cellStyle name="Normal 33 4 2 6 2 3" xfId="44394" xr:uid="{00000000-0005-0000-0000-00003FA50000}"/>
    <cellStyle name="Normal 33 4 2 6 3" xfId="44395" xr:uid="{00000000-0005-0000-0000-000040A50000}"/>
    <cellStyle name="Normal 33 4 2 6 3 2" xfId="44396" xr:uid="{00000000-0005-0000-0000-000041A50000}"/>
    <cellStyle name="Normal 33 4 2 6 4" xfId="44397" xr:uid="{00000000-0005-0000-0000-000042A50000}"/>
    <cellStyle name="Normal 33 4 2 7" xfId="44398" xr:uid="{00000000-0005-0000-0000-000043A50000}"/>
    <cellStyle name="Normal 33 4 2 7 2" xfId="44399" xr:uid="{00000000-0005-0000-0000-000044A50000}"/>
    <cellStyle name="Normal 33 4 2 7 2 2" xfId="44400" xr:uid="{00000000-0005-0000-0000-000045A50000}"/>
    <cellStyle name="Normal 33 4 2 7 2 2 2" xfId="44401" xr:uid="{00000000-0005-0000-0000-000046A50000}"/>
    <cellStyle name="Normal 33 4 2 7 2 3" xfId="44402" xr:uid="{00000000-0005-0000-0000-000047A50000}"/>
    <cellStyle name="Normal 33 4 2 7 3" xfId="44403" xr:uid="{00000000-0005-0000-0000-000048A50000}"/>
    <cellStyle name="Normal 33 4 2 7 3 2" xfId="44404" xr:uid="{00000000-0005-0000-0000-000049A50000}"/>
    <cellStyle name="Normal 33 4 2 7 4" xfId="44405" xr:uid="{00000000-0005-0000-0000-00004AA50000}"/>
    <cellStyle name="Normal 33 4 2 8" xfId="44406" xr:uid="{00000000-0005-0000-0000-00004BA50000}"/>
    <cellStyle name="Normal 33 4 2 8 2" xfId="44407" xr:uid="{00000000-0005-0000-0000-00004CA50000}"/>
    <cellStyle name="Normal 33 4 2 8 2 2" xfId="44408" xr:uid="{00000000-0005-0000-0000-00004DA50000}"/>
    <cellStyle name="Normal 33 4 2 8 3" xfId="44409" xr:uid="{00000000-0005-0000-0000-00004EA50000}"/>
    <cellStyle name="Normal 33 4 2 9" xfId="44410" xr:uid="{00000000-0005-0000-0000-00004FA50000}"/>
    <cellStyle name="Normal 33 4 2 9 2" xfId="44411" xr:uid="{00000000-0005-0000-0000-000050A50000}"/>
    <cellStyle name="Normal 33 4 3" xfId="44412" xr:uid="{00000000-0005-0000-0000-000051A50000}"/>
    <cellStyle name="Normal 33 4 3 10" xfId="44413" xr:uid="{00000000-0005-0000-0000-000052A50000}"/>
    <cellStyle name="Normal 33 4 3 2" xfId="44414" xr:uid="{00000000-0005-0000-0000-000053A50000}"/>
    <cellStyle name="Normal 33 4 3 2 2" xfId="44415" xr:uid="{00000000-0005-0000-0000-000054A50000}"/>
    <cellStyle name="Normal 33 4 3 2 2 2" xfId="44416" xr:uid="{00000000-0005-0000-0000-000055A50000}"/>
    <cellStyle name="Normal 33 4 3 2 2 2 2" xfId="44417" xr:uid="{00000000-0005-0000-0000-000056A50000}"/>
    <cellStyle name="Normal 33 4 3 2 2 2 2 2" xfId="44418" xr:uid="{00000000-0005-0000-0000-000057A50000}"/>
    <cellStyle name="Normal 33 4 3 2 2 2 2 2 2" xfId="44419" xr:uid="{00000000-0005-0000-0000-000058A50000}"/>
    <cellStyle name="Normal 33 4 3 2 2 2 2 2 2 2" xfId="44420" xr:uid="{00000000-0005-0000-0000-000059A50000}"/>
    <cellStyle name="Normal 33 4 3 2 2 2 2 2 3" xfId="44421" xr:uid="{00000000-0005-0000-0000-00005AA50000}"/>
    <cellStyle name="Normal 33 4 3 2 2 2 2 3" xfId="44422" xr:uid="{00000000-0005-0000-0000-00005BA50000}"/>
    <cellStyle name="Normal 33 4 3 2 2 2 2 3 2" xfId="44423" xr:uid="{00000000-0005-0000-0000-00005CA50000}"/>
    <cellStyle name="Normal 33 4 3 2 2 2 2 4" xfId="44424" xr:uid="{00000000-0005-0000-0000-00005DA50000}"/>
    <cellStyle name="Normal 33 4 3 2 2 2 3" xfId="44425" xr:uid="{00000000-0005-0000-0000-00005EA50000}"/>
    <cellStyle name="Normal 33 4 3 2 2 2 3 2" xfId="44426" xr:uid="{00000000-0005-0000-0000-00005FA50000}"/>
    <cellStyle name="Normal 33 4 3 2 2 2 3 2 2" xfId="44427" xr:uid="{00000000-0005-0000-0000-000060A50000}"/>
    <cellStyle name="Normal 33 4 3 2 2 2 3 2 2 2" xfId="44428" xr:uid="{00000000-0005-0000-0000-000061A50000}"/>
    <cellStyle name="Normal 33 4 3 2 2 2 3 2 3" xfId="44429" xr:uid="{00000000-0005-0000-0000-000062A50000}"/>
    <cellStyle name="Normal 33 4 3 2 2 2 3 3" xfId="44430" xr:uid="{00000000-0005-0000-0000-000063A50000}"/>
    <cellStyle name="Normal 33 4 3 2 2 2 3 3 2" xfId="44431" xr:uid="{00000000-0005-0000-0000-000064A50000}"/>
    <cellStyle name="Normal 33 4 3 2 2 2 3 4" xfId="44432" xr:uid="{00000000-0005-0000-0000-000065A50000}"/>
    <cellStyle name="Normal 33 4 3 2 2 2 4" xfId="44433" xr:uid="{00000000-0005-0000-0000-000066A50000}"/>
    <cellStyle name="Normal 33 4 3 2 2 2 4 2" xfId="44434" xr:uid="{00000000-0005-0000-0000-000067A50000}"/>
    <cellStyle name="Normal 33 4 3 2 2 2 4 2 2" xfId="44435" xr:uid="{00000000-0005-0000-0000-000068A50000}"/>
    <cellStyle name="Normal 33 4 3 2 2 2 4 3" xfId="44436" xr:uid="{00000000-0005-0000-0000-000069A50000}"/>
    <cellStyle name="Normal 33 4 3 2 2 2 5" xfId="44437" xr:uid="{00000000-0005-0000-0000-00006AA50000}"/>
    <cellStyle name="Normal 33 4 3 2 2 2 5 2" xfId="44438" xr:uid="{00000000-0005-0000-0000-00006BA50000}"/>
    <cellStyle name="Normal 33 4 3 2 2 2 6" xfId="44439" xr:uid="{00000000-0005-0000-0000-00006CA50000}"/>
    <cellStyle name="Normal 33 4 3 2 2 3" xfId="44440" xr:uid="{00000000-0005-0000-0000-00006DA50000}"/>
    <cellStyle name="Normal 33 4 3 2 2 3 2" xfId="44441" xr:uid="{00000000-0005-0000-0000-00006EA50000}"/>
    <cellStyle name="Normal 33 4 3 2 2 3 2 2" xfId="44442" xr:uid="{00000000-0005-0000-0000-00006FA50000}"/>
    <cellStyle name="Normal 33 4 3 2 2 3 2 2 2" xfId="44443" xr:uid="{00000000-0005-0000-0000-000070A50000}"/>
    <cellStyle name="Normal 33 4 3 2 2 3 2 3" xfId="44444" xr:uid="{00000000-0005-0000-0000-000071A50000}"/>
    <cellStyle name="Normal 33 4 3 2 2 3 3" xfId="44445" xr:uid="{00000000-0005-0000-0000-000072A50000}"/>
    <cellStyle name="Normal 33 4 3 2 2 3 3 2" xfId="44446" xr:uid="{00000000-0005-0000-0000-000073A50000}"/>
    <cellStyle name="Normal 33 4 3 2 2 3 4" xfId="44447" xr:uid="{00000000-0005-0000-0000-000074A50000}"/>
    <cellStyle name="Normal 33 4 3 2 2 4" xfId="44448" xr:uid="{00000000-0005-0000-0000-000075A50000}"/>
    <cellStyle name="Normal 33 4 3 2 2 4 2" xfId="44449" xr:uid="{00000000-0005-0000-0000-000076A50000}"/>
    <cellStyle name="Normal 33 4 3 2 2 4 2 2" xfId="44450" xr:uid="{00000000-0005-0000-0000-000077A50000}"/>
    <cellStyle name="Normal 33 4 3 2 2 4 2 2 2" xfId="44451" xr:uid="{00000000-0005-0000-0000-000078A50000}"/>
    <cellStyle name="Normal 33 4 3 2 2 4 2 3" xfId="44452" xr:uid="{00000000-0005-0000-0000-000079A50000}"/>
    <cellStyle name="Normal 33 4 3 2 2 4 3" xfId="44453" xr:uid="{00000000-0005-0000-0000-00007AA50000}"/>
    <cellStyle name="Normal 33 4 3 2 2 4 3 2" xfId="44454" xr:uid="{00000000-0005-0000-0000-00007BA50000}"/>
    <cellStyle name="Normal 33 4 3 2 2 4 4" xfId="44455" xr:uid="{00000000-0005-0000-0000-00007CA50000}"/>
    <cellStyle name="Normal 33 4 3 2 2 5" xfId="44456" xr:uid="{00000000-0005-0000-0000-00007DA50000}"/>
    <cellStyle name="Normal 33 4 3 2 2 5 2" xfId="44457" xr:uid="{00000000-0005-0000-0000-00007EA50000}"/>
    <cellStyle name="Normal 33 4 3 2 2 5 2 2" xfId="44458" xr:uid="{00000000-0005-0000-0000-00007FA50000}"/>
    <cellStyle name="Normal 33 4 3 2 2 5 3" xfId="44459" xr:uid="{00000000-0005-0000-0000-000080A50000}"/>
    <cellStyle name="Normal 33 4 3 2 2 6" xfId="44460" xr:uid="{00000000-0005-0000-0000-000081A50000}"/>
    <cellStyle name="Normal 33 4 3 2 2 6 2" xfId="44461" xr:uid="{00000000-0005-0000-0000-000082A50000}"/>
    <cellStyle name="Normal 33 4 3 2 2 7" xfId="44462" xr:uid="{00000000-0005-0000-0000-000083A50000}"/>
    <cellStyle name="Normal 33 4 3 2 3" xfId="44463" xr:uid="{00000000-0005-0000-0000-000084A50000}"/>
    <cellStyle name="Normal 33 4 3 2 3 2" xfId="44464" xr:uid="{00000000-0005-0000-0000-000085A50000}"/>
    <cellStyle name="Normal 33 4 3 2 3 2 2" xfId="44465" xr:uid="{00000000-0005-0000-0000-000086A50000}"/>
    <cellStyle name="Normal 33 4 3 2 3 2 2 2" xfId="44466" xr:uid="{00000000-0005-0000-0000-000087A50000}"/>
    <cellStyle name="Normal 33 4 3 2 3 2 2 2 2" xfId="44467" xr:uid="{00000000-0005-0000-0000-000088A50000}"/>
    <cellStyle name="Normal 33 4 3 2 3 2 2 3" xfId="44468" xr:uid="{00000000-0005-0000-0000-000089A50000}"/>
    <cellStyle name="Normal 33 4 3 2 3 2 3" xfId="44469" xr:uid="{00000000-0005-0000-0000-00008AA50000}"/>
    <cellStyle name="Normal 33 4 3 2 3 2 3 2" xfId="44470" xr:uid="{00000000-0005-0000-0000-00008BA50000}"/>
    <cellStyle name="Normal 33 4 3 2 3 2 4" xfId="44471" xr:uid="{00000000-0005-0000-0000-00008CA50000}"/>
    <cellStyle name="Normal 33 4 3 2 3 3" xfId="44472" xr:uid="{00000000-0005-0000-0000-00008DA50000}"/>
    <cellStyle name="Normal 33 4 3 2 3 3 2" xfId="44473" xr:uid="{00000000-0005-0000-0000-00008EA50000}"/>
    <cellStyle name="Normal 33 4 3 2 3 3 2 2" xfId="44474" xr:uid="{00000000-0005-0000-0000-00008FA50000}"/>
    <cellStyle name="Normal 33 4 3 2 3 3 2 2 2" xfId="44475" xr:uid="{00000000-0005-0000-0000-000090A50000}"/>
    <cellStyle name="Normal 33 4 3 2 3 3 2 3" xfId="44476" xr:uid="{00000000-0005-0000-0000-000091A50000}"/>
    <cellStyle name="Normal 33 4 3 2 3 3 3" xfId="44477" xr:uid="{00000000-0005-0000-0000-000092A50000}"/>
    <cellStyle name="Normal 33 4 3 2 3 3 3 2" xfId="44478" xr:uid="{00000000-0005-0000-0000-000093A50000}"/>
    <cellStyle name="Normal 33 4 3 2 3 3 4" xfId="44479" xr:uid="{00000000-0005-0000-0000-000094A50000}"/>
    <cellStyle name="Normal 33 4 3 2 3 4" xfId="44480" xr:uid="{00000000-0005-0000-0000-000095A50000}"/>
    <cellStyle name="Normal 33 4 3 2 3 4 2" xfId="44481" xr:uid="{00000000-0005-0000-0000-000096A50000}"/>
    <cellStyle name="Normal 33 4 3 2 3 4 2 2" xfId="44482" xr:uid="{00000000-0005-0000-0000-000097A50000}"/>
    <cellStyle name="Normal 33 4 3 2 3 4 3" xfId="44483" xr:uid="{00000000-0005-0000-0000-000098A50000}"/>
    <cellStyle name="Normal 33 4 3 2 3 5" xfId="44484" xr:uid="{00000000-0005-0000-0000-000099A50000}"/>
    <cellStyle name="Normal 33 4 3 2 3 5 2" xfId="44485" xr:uid="{00000000-0005-0000-0000-00009AA50000}"/>
    <cellStyle name="Normal 33 4 3 2 3 6" xfId="44486" xr:uid="{00000000-0005-0000-0000-00009BA50000}"/>
    <cellStyle name="Normal 33 4 3 2 4" xfId="44487" xr:uid="{00000000-0005-0000-0000-00009CA50000}"/>
    <cellStyle name="Normal 33 4 3 2 4 2" xfId="44488" xr:uid="{00000000-0005-0000-0000-00009DA50000}"/>
    <cellStyle name="Normal 33 4 3 2 4 2 2" xfId="44489" xr:uid="{00000000-0005-0000-0000-00009EA50000}"/>
    <cellStyle name="Normal 33 4 3 2 4 2 2 2" xfId="44490" xr:uid="{00000000-0005-0000-0000-00009FA50000}"/>
    <cellStyle name="Normal 33 4 3 2 4 2 3" xfId="44491" xr:uid="{00000000-0005-0000-0000-0000A0A50000}"/>
    <cellStyle name="Normal 33 4 3 2 4 3" xfId="44492" xr:uid="{00000000-0005-0000-0000-0000A1A50000}"/>
    <cellStyle name="Normal 33 4 3 2 4 3 2" xfId="44493" xr:uid="{00000000-0005-0000-0000-0000A2A50000}"/>
    <cellStyle name="Normal 33 4 3 2 4 4" xfId="44494" xr:uid="{00000000-0005-0000-0000-0000A3A50000}"/>
    <cellStyle name="Normal 33 4 3 2 5" xfId="44495" xr:uid="{00000000-0005-0000-0000-0000A4A50000}"/>
    <cellStyle name="Normal 33 4 3 2 5 2" xfId="44496" xr:uid="{00000000-0005-0000-0000-0000A5A50000}"/>
    <cellStyle name="Normal 33 4 3 2 5 2 2" xfId="44497" xr:uid="{00000000-0005-0000-0000-0000A6A50000}"/>
    <cellStyle name="Normal 33 4 3 2 5 2 2 2" xfId="44498" xr:uid="{00000000-0005-0000-0000-0000A7A50000}"/>
    <cellStyle name="Normal 33 4 3 2 5 2 3" xfId="44499" xr:uid="{00000000-0005-0000-0000-0000A8A50000}"/>
    <cellStyle name="Normal 33 4 3 2 5 3" xfId="44500" xr:uid="{00000000-0005-0000-0000-0000A9A50000}"/>
    <cellStyle name="Normal 33 4 3 2 5 3 2" xfId="44501" xr:uid="{00000000-0005-0000-0000-0000AAA50000}"/>
    <cellStyle name="Normal 33 4 3 2 5 4" xfId="44502" xr:uid="{00000000-0005-0000-0000-0000ABA50000}"/>
    <cellStyle name="Normal 33 4 3 2 6" xfId="44503" xr:uid="{00000000-0005-0000-0000-0000ACA50000}"/>
    <cellStyle name="Normal 33 4 3 2 6 2" xfId="44504" xr:uid="{00000000-0005-0000-0000-0000ADA50000}"/>
    <cellStyle name="Normal 33 4 3 2 6 2 2" xfId="44505" xr:uid="{00000000-0005-0000-0000-0000AEA50000}"/>
    <cellStyle name="Normal 33 4 3 2 6 3" xfId="44506" xr:uid="{00000000-0005-0000-0000-0000AFA50000}"/>
    <cellStyle name="Normal 33 4 3 2 7" xfId="44507" xr:uid="{00000000-0005-0000-0000-0000B0A50000}"/>
    <cellStyle name="Normal 33 4 3 2 7 2" xfId="44508" xr:uid="{00000000-0005-0000-0000-0000B1A50000}"/>
    <cellStyle name="Normal 33 4 3 2 8" xfId="44509" xr:uid="{00000000-0005-0000-0000-0000B2A50000}"/>
    <cellStyle name="Normal 33 4 3 3" xfId="44510" xr:uid="{00000000-0005-0000-0000-0000B3A50000}"/>
    <cellStyle name="Normal 33 4 3 3 2" xfId="44511" xr:uid="{00000000-0005-0000-0000-0000B4A50000}"/>
    <cellStyle name="Normal 33 4 3 3 2 2" xfId="44512" xr:uid="{00000000-0005-0000-0000-0000B5A50000}"/>
    <cellStyle name="Normal 33 4 3 3 2 2 2" xfId="44513" xr:uid="{00000000-0005-0000-0000-0000B6A50000}"/>
    <cellStyle name="Normal 33 4 3 3 2 2 2 2" xfId="44514" xr:uid="{00000000-0005-0000-0000-0000B7A50000}"/>
    <cellStyle name="Normal 33 4 3 3 2 2 2 2 2" xfId="44515" xr:uid="{00000000-0005-0000-0000-0000B8A50000}"/>
    <cellStyle name="Normal 33 4 3 3 2 2 2 3" xfId="44516" xr:uid="{00000000-0005-0000-0000-0000B9A50000}"/>
    <cellStyle name="Normal 33 4 3 3 2 2 3" xfId="44517" xr:uid="{00000000-0005-0000-0000-0000BAA50000}"/>
    <cellStyle name="Normal 33 4 3 3 2 2 3 2" xfId="44518" xr:uid="{00000000-0005-0000-0000-0000BBA50000}"/>
    <cellStyle name="Normal 33 4 3 3 2 2 4" xfId="44519" xr:uid="{00000000-0005-0000-0000-0000BCA50000}"/>
    <cellStyle name="Normal 33 4 3 3 2 3" xfId="44520" xr:uid="{00000000-0005-0000-0000-0000BDA50000}"/>
    <cellStyle name="Normal 33 4 3 3 2 3 2" xfId="44521" xr:uid="{00000000-0005-0000-0000-0000BEA50000}"/>
    <cellStyle name="Normal 33 4 3 3 2 3 2 2" xfId="44522" xr:uid="{00000000-0005-0000-0000-0000BFA50000}"/>
    <cellStyle name="Normal 33 4 3 3 2 3 2 2 2" xfId="44523" xr:uid="{00000000-0005-0000-0000-0000C0A50000}"/>
    <cellStyle name="Normal 33 4 3 3 2 3 2 3" xfId="44524" xr:uid="{00000000-0005-0000-0000-0000C1A50000}"/>
    <cellStyle name="Normal 33 4 3 3 2 3 3" xfId="44525" xr:uid="{00000000-0005-0000-0000-0000C2A50000}"/>
    <cellStyle name="Normal 33 4 3 3 2 3 3 2" xfId="44526" xr:uid="{00000000-0005-0000-0000-0000C3A50000}"/>
    <cellStyle name="Normal 33 4 3 3 2 3 4" xfId="44527" xr:uid="{00000000-0005-0000-0000-0000C4A50000}"/>
    <cellStyle name="Normal 33 4 3 3 2 4" xfId="44528" xr:uid="{00000000-0005-0000-0000-0000C5A50000}"/>
    <cellStyle name="Normal 33 4 3 3 2 4 2" xfId="44529" xr:uid="{00000000-0005-0000-0000-0000C6A50000}"/>
    <cellStyle name="Normal 33 4 3 3 2 4 2 2" xfId="44530" xr:uid="{00000000-0005-0000-0000-0000C7A50000}"/>
    <cellStyle name="Normal 33 4 3 3 2 4 3" xfId="44531" xr:uid="{00000000-0005-0000-0000-0000C8A50000}"/>
    <cellStyle name="Normal 33 4 3 3 2 5" xfId="44532" xr:uid="{00000000-0005-0000-0000-0000C9A50000}"/>
    <cellStyle name="Normal 33 4 3 3 2 5 2" xfId="44533" xr:uid="{00000000-0005-0000-0000-0000CAA50000}"/>
    <cellStyle name="Normal 33 4 3 3 2 6" xfId="44534" xr:uid="{00000000-0005-0000-0000-0000CBA50000}"/>
    <cellStyle name="Normal 33 4 3 3 3" xfId="44535" xr:uid="{00000000-0005-0000-0000-0000CCA50000}"/>
    <cellStyle name="Normal 33 4 3 3 3 2" xfId="44536" xr:uid="{00000000-0005-0000-0000-0000CDA50000}"/>
    <cellStyle name="Normal 33 4 3 3 3 2 2" xfId="44537" xr:uid="{00000000-0005-0000-0000-0000CEA50000}"/>
    <cellStyle name="Normal 33 4 3 3 3 2 2 2" xfId="44538" xr:uid="{00000000-0005-0000-0000-0000CFA50000}"/>
    <cellStyle name="Normal 33 4 3 3 3 2 3" xfId="44539" xr:uid="{00000000-0005-0000-0000-0000D0A50000}"/>
    <cellStyle name="Normal 33 4 3 3 3 3" xfId="44540" xr:uid="{00000000-0005-0000-0000-0000D1A50000}"/>
    <cellStyle name="Normal 33 4 3 3 3 3 2" xfId="44541" xr:uid="{00000000-0005-0000-0000-0000D2A50000}"/>
    <cellStyle name="Normal 33 4 3 3 3 4" xfId="44542" xr:uid="{00000000-0005-0000-0000-0000D3A50000}"/>
    <cellStyle name="Normal 33 4 3 3 4" xfId="44543" xr:uid="{00000000-0005-0000-0000-0000D4A50000}"/>
    <cellStyle name="Normal 33 4 3 3 4 2" xfId="44544" xr:uid="{00000000-0005-0000-0000-0000D5A50000}"/>
    <cellStyle name="Normal 33 4 3 3 4 2 2" xfId="44545" xr:uid="{00000000-0005-0000-0000-0000D6A50000}"/>
    <cellStyle name="Normal 33 4 3 3 4 2 2 2" xfId="44546" xr:uid="{00000000-0005-0000-0000-0000D7A50000}"/>
    <cellStyle name="Normal 33 4 3 3 4 2 3" xfId="44547" xr:uid="{00000000-0005-0000-0000-0000D8A50000}"/>
    <cellStyle name="Normal 33 4 3 3 4 3" xfId="44548" xr:uid="{00000000-0005-0000-0000-0000D9A50000}"/>
    <cellStyle name="Normal 33 4 3 3 4 3 2" xfId="44549" xr:uid="{00000000-0005-0000-0000-0000DAA50000}"/>
    <cellStyle name="Normal 33 4 3 3 4 4" xfId="44550" xr:uid="{00000000-0005-0000-0000-0000DBA50000}"/>
    <cellStyle name="Normal 33 4 3 3 5" xfId="44551" xr:uid="{00000000-0005-0000-0000-0000DCA50000}"/>
    <cellStyle name="Normal 33 4 3 3 5 2" xfId="44552" xr:uid="{00000000-0005-0000-0000-0000DDA50000}"/>
    <cellStyle name="Normal 33 4 3 3 5 2 2" xfId="44553" xr:uid="{00000000-0005-0000-0000-0000DEA50000}"/>
    <cellStyle name="Normal 33 4 3 3 5 3" xfId="44554" xr:uid="{00000000-0005-0000-0000-0000DFA50000}"/>
    <cellStyle name="Normal 33 4 3 3 6" xfId="44555" xr:uid="{00000000-0005-0000-0000-0000E0A50000}"/>
    <cellStyle name="Normal 33 4 3 3 6 2" xfId="44556" xr:uid="{00000000-0005-0000-0000-0000E1A50000}"/>
    <cellStyle name="Normal 33 4 3 3 7" xfId="44557" xr:uid="{00000000-0005-0000-0000-0000E2A50000}"/>
    <cellStyle name="Normal 33 4 3 4" xfId="44558" xr:uid="{00000000-0005-0000-0000-0000E3A50000}"/>
    <cellStyle name="Normal 33 4 3 4 2" xfId="44559" xr:uid="{00000000-0005-0000-0000-0000E4A50000}"/>
    <cellStyle name="Normal 33 4 3 4 2 2" xfId="44560" xr:uid="{00000000-0005-0000-0000-0000E5A50000}"/>
    <cellStyle name="Normal 33 4 3 4 2 2 2" xfId="44561" xr:uid="{00000000-0005-0000-0000-0000E6A50000}"/>
    <cellStyle name="Normal 33 4 3 4 2 2 2 2" xfId="44562" xr:uid="{00000000-0005-0000-0000-0000E7A50000}"/>
    <cellStyle name="Normal 33 4 3 4 2 2 3" xfId="44563" xr:uid="{00000000-0005-0000-0000-0000E8A50000}"/>
    <cellStyle name="Normal 33 4 3 4 2 3" xfId="44564" xr:uid="{00000000-0005-0000-0000-0000E9A50000}"/>
    <cellStyle name="Normal 33 4 3 4 2 3 2" xfId="44565" xr:uid="{00000000-0005-0000-0000-0000EAA50000}"/>
    <cellStyle name="Normal 33 4 3 4 2 4" xfId="44566" xr:uid="{00000000-0005-0000-0000-0000EBA50000}"/>
    <cellStyle name="Normal 33 4 3 4 3" xfId="44567" xr:uid="{00000000-0005-0000-0000-0000ECA50000}"/>
    <cellStyle name="Normal 33 4 3 4 3 2" xfId="44568" xr:uid="{00000000-0005-0000-0000-0000EDA50000}"/>
    <cellStyle name="Normal 33 4 3 4 3 2 2" xfId="44569" xr:uid="{00000000-0005-0000-0000-0000EEA50000}"/>
    <cellStyle name="Normal 33 4 3 4 3 2 2 2" xfId="44570" xr:uid="{00000000-0005-0000-0000-0000EFA50000}"/>
    <cellStyle name="Normal 33 4 3 4 3 2 3" xfId="44571" xr:uid="{00000000-0005-0000-0000-0000F0A50000}"/>
    <cellStyle name="Normal 33 4 3 4 3 3" xfId="44572" xr:uid="{00000000-0005-0000-0000-0000F1A50000}"/>
    <cellStyle name="Normal 33 4 3 4 3 3 2" xfId="44573" xr:uid="{00000000-0005-0000-0000-0000F2A50000}"/>
    <cellStyle name="Normal 33 4 3 4 3 4" xfId="44574" xr:uid="{00000000-0005-0000-0000-0000F3A50000}"/>
    <cellStyle name="Normal 33 4 3 4 4" xfId="44575" xr:uid="{00000000-0005-0000-0000-0000F4A50000}"/>
    <cellStyle name="Normal 33 4 3 4 4 2" xfId="44576" xr:uid="{00000000-0005-0000-0000-0000F5A50000}"/>
    <cellStyle name="Normal 33 4 3 4 4 2 2" xfId="44577" xr:uid="{00000000-0005-0000-0000-0000F6A50000}"/>
    <cellStyle name="Normal 33 4 3 4 4 3" xfId="44578" xr:uid="{00000000-0005-0000-0000-0000F7A50000}"/>
    <cellStyle name="Normal 33 4 3 4 5" xfId="44579" xr:uid="{00000000-0005-0000-0000-0000F8A50000}"/>
    <cellStyle name="Normal 33 4 3 4 5 2" xfId="44580" xr:uid="{00000000-0005-0000-0000-0000F9A50000}"/>
    <cellStyle name="Normal 33 4 3 4 6" xfId="44581" xr:uid="{00000000-0005-0000-0000-0000FAA50000}"/>
    <cellStyle name="Normal 33 4 3 5" xfId="44582" xr:uid="{00000000-0005-0000-0000-0000FBA50000}"/>
    <cellStyle name="Normal 33 4 3 5 2" xfId="44583" xr:uid="{00000000-0005-0000-0000-0000FCA50000}"/>
    <cellStyle name="Normal 33 4 3 5 2 2" xfId="44584" xr:uid="{00000000-0005-0000-0000-0000FDA50000}"/>
    <cellStyle name="Normal 33 4 3 5 2 2 2" xfId="44585" xr:uid="{00000000-0005-0000-0000-0000FEA50000}"/>
    <cellStyle name="Normal 33 4 3 5 2 3" xfId="44586" xr:uid="{00000000-0005-0000-0000-0000FFA50000}"/>
    <cellStyle name="Normal 33 4 3 5 3" xfId="44587" xr:uid="{00000000-0005-0000-0000-000000A60000}"/>
    <cellStyle name="Normal 33 4 3 5 3 2" xfId="44588" xr:uid="{00000000-0005-0000-0000-000001A60000}"/>
    <cellStyle name="Normal 33 4 3 5 4" xfId="44589" xr:uid="{00000000-0005-0000-0000-000002A60000}"/>
    <cellStyle name="Normal 33 4 3 6" xfId="44590" xr:uid="{00000000-0005-0000-0000-000003A60000}"/>
    <cellStyle name="Normal 33 4 3 6 2" xfId="44591" xr:uid="{00000000-0005-0000-0000-000004A60000}"/>
    <cellStyle name="Normal 33 4 3 6 2 2" xfId="44592" xr:uid="{00000000-0005-0000-0000-000005A60000}"/>
    <cellStyle name="Normal 33 4 3 6 2 2 2" xfId="44593" xr:uid="{00000000-0005-0000-0000-000006A60000}"/>
    <cellStyle name="Normal 33 4 3 6 2 3" xfId="44594" xr:uid="{00000000-0005-0000-0000-000007A60000}"/>
    <cellStyle name="Normal 33 4 3 6 3" xfId="44595" xr:uid="{00000000-0005-0000-0000-000008A60000}"/>
    <cellStyle name="Normal 33 4 3 6 3 2" xfId="44596" xr:uid="{00000000-0005-0000-0000-000009A60000}"/>
    <cellStyle name="Normal 33 4 3 6 4" xfId="44597" xr:uid="{00000000-0005-0000-0000-00000AA60000}"/>
    <cellStyle name="Normal 33 4 3 7" xfId="44598" xr:uid="{00000000-0005-0000-0000-00000BA60000}"/>
    <cellStyle name="Normal 33 4 3 7 2" xfId="44599" xr:uid="{00000000-0005-0000-0000-00000CA60000}"/>
    <cellStyle name="Normal 33 4 3 7 2 2" xfId="44600" xr:uid="{00000000-0005-0000-0000-00000DA60000}"/>
    <cellStyle name="Normal 33 4 3 7 3" xfId="44601" xr:uid="{00000000-0005-0000-0000-00000EA60000}"/>
    <cellStyle name="Normal 33 4 3 8" xfId="44602" xr:uid="{00000000-0005-0000-0000-00000FA60000}"/>
    <cellStyle name="Normal 33 4 3 8 2" xfId="44603" xr:uid="{00000000-0005-0000-0000-000010A60000}"/>
    <cellStyle name="Normal 33 4 3 9" xfId="44604" xr:uid="{00000000-0005-0000-0000-000011A60000}"/>
    <cellStyle name="Normal 33 4 3 9 2" xfId="44605" xr:uid="{00000000-0005-0000-0000-000012A60000}"/>
    <cellStyle name="Normal 33 4 4" xfId="44606" xr:uid="{00000000-0005-0000-0000-000013A60000}"/>
    <cellStyle name="Normal 33 4 4 2" xfId="44607" xr:uid="{00000000-0005-0000-0000-000014A60000}"/>
    <cellStyle name="Normal 33 4 4 2 2" xfId="44608" xr:uid="{00000000-0005-0000-0000-000015A60000}"/>
    <cellStyle name="Normal 33 4 4 2 2 2" xfId="44609" xr:uid="{00000000-0005-0000-0000-000016A60000}"/>
    <cellStyle name="Normal 33 4 4 2 2 2 2" xfId="44610" xr:uid="{00000000-0005-0000-0000-000017A60000}"/>
    <cellStyle name="Normal 33 4 4 2 2 2 2 2" xfId="44611" xr:uid="{00000000-0005-0000-0000-000018A60000}"/>
    <cellStyle name="Normal 33 4 4 2 2 2 2 2 2" xfId="44612" xr:uid="{00000000-0005-0000-0000-000019A60000}"/>
    <cellStyle name="Normal 33 4 4 2 2 2 2 3" xfId="44613" xr:uid="{00000000-0005-0000-0000-00001AA60000}"/>
    <cellStyle name="Normal 33 4 4 2 2 2 3" xfId="44614" xr:uid="{00000000-0005-0000-0000-00001BA60000}"/>
    <cellStyle name="Normal 33 4 4 2 2 2 3 2" xfId="44615" xr:uid="{00000000-0005-0000-0000-00001CA60000}"/>
    <cellStyle name="Normal 33 4 4 2 2 2 4" xfId="44616" xr:uid="{00000000-0005-0000-0000-00001DA60000}"/>
    <cellStyle name="Normal 33 4 4 2 2 3" xfId="44617" xr:uid="{00000000-0005-0000-0000-00001EA60000}"/>
    <cellStyle name="Normal 33 4 4 2 2 3 2" xfId="44618" xr:uid="{00000000-0005-0000-0000-00001FA60000}"/>
    <cellStyle name="Normal 33 4 4 2 2 3 2 2" xfId="44619" xr:uid="{00000000-0005-0000-0000-000020A60000}"/>
    <cellStyle name="Normal 33 4 4 2 2 3 2 2 2" xfId="44620" xr:uid="{00000000-0005-0000-0000-000021A60000}"/>
    <cellStyle name="Normal 33 4 4 2 2 3 2 3" xfId="44621" xr:uid="{00000000-0005-0000-0000-000022A60000}"/>
    <cellStyle name="Normal 33 4 4 2 2 3 3" xfId="44622" xr:uid="{00000000-0005-0000-0000-000023A60000}"/>
    <cellStyle name="Normal 33 4 4 2 2 3 3 2" xfId="44623" xr:uid="{00000000-0005-0000-0000-000024A60000}"/>
    <cellStyle name="Normal 33 4 4 2 2 3 4" xfId="44624" xr:uid="{00000000-0005-0000-0000-000025A60000}"/>
    <cellStyle name="Normal 33 4 4 2 2 4" xfId="44625" xr:uid="{00000000-0005-0000-0000-000026A60000}"/>
    <cellStyle name="Normal 33 4 4 2 2 4 2" xfId="44626" xr:uid="{00000000-0005-0000-0000-000027A60000}"/>
    <cellStyle name="Normal 33 4 4 2 2 4 2 2" xfId="44627" xr:uid="{00000000-0005-0000-0000-000028A60000}"/>
    <cellStyle name="Normal 33 4 4 2 2 4 3" xfId="44628" xr:uid="{00000000-0005-0000-0000-000029A60000}"/>
    <cellStyle name="Normal 33 4 4 2 2 5" xfId="44629" xr:uid="{00000000-0005-0000-0000-00002AA60000}"/>
    <cellStyle name="Normal 33 4 4 2 2 5 2" xfId="44630" xr:uid="{00000000-0005-0000-0000-00002BA60000}"/>
    <cellStyle name="Normal 33 4 4 2 2 6" xfId="44631" xr:uid="{00000000-0005-0000-0000-00002CA60000}"/>
    <cellStyle name="Normal 33 4 4 2 3" xfId="44632" xr:uid="{00000000-0005-0000-0000-00002DA60000}"/>
    <cellStyle name="Normal 33 4 4 2 3 2" xfId="44633" xr:uid="{00000000-0005-0000-0000-00002EA60000}"/>
    <cellStyle name="Normal 33 4 4 2 3 2 2" xfId="44634" xr:uid="{00000000-0005-0000-0000-00002FA60000}"/>
    <cellStyle name="Normal 33 4 4 2 3 2 2 2" xfId="44635" xr:uid="{00000000-0005-0000-0000-000030A60000}"/>
    <cellStyle name="Normal 33 4 4 2 3 2 3" xfId="44636" xr:uid="{00000000-0005-0000-0000-000031A60000}"/>
    <cellStyle name="Normal 33 4 4 2 3 3" xfId="44637" xr:uid="{00000000-0005-0000-0000-000032A60000}"/>
    <cellStyle name="Normal 33 4 4 2 3 3 2" xfId="44638" xr:uid="{00000000-0005-0000-0000-000033A60000}"/>
    <cellStyle name="Normal 33 4 4 2 3 4" xfId="44639" xr:uid="{00000000-0005-0000-0000-000034A60000}"/>
    <cellStyle name="Normal 33 4 4 2 4" xfId="44640" xr:uid="{00000000-0005-0000-0000-000035A60000}"/>
    <cellStyle name="Normal 33 4 4 2 4 2" xfId="44641" xr:uid="{00000000-0005-0000-0000-000036A60000}"/>
    <cellStyle name="Normal 33 4 4 2 4 2 2" xfId="44642" xr:uid="{00000000-0005-0000-0000-000037A60000}"/>
    <cellStyle name="Normal 33 4 4 2 4 2 2 2" xfId="44643" xr:uid="{00000000-0005-0000-0000-000038A60000}"/>
    <cellStyle name="Normal 33 4 4 2 4 2 3" xfId="44644" xr:uid="{00000000-0005-0000-0000-000039A60000}"/>
    <cellStyle name="Normal 33 4 4 2 4 3" xfId="44645" xr:uid="{00000000-0005-0000-0000-00003AA60000}"/>
    <cellStyle name="Normal 33 4 4 2 4 3 2" xfId="44646" xr:uid="{00000000-0005-0000-0000-00003BA60000}"/>
    <cellStyle name="Normal 33 4 4 2 4 4" xfId="44647" xr:uid="{00000000-0005-0000-0000-00003CA60000}"/>
    <cellStyle name="Normal 33 4 4 2 5" xfId="44648" xr:uid="{00000000-0005-0000-0000-00003DA60000}"/>
    <cellStyle name="Normal 33 4 4 2 5 2" xfId="44649" xr:uid="{00000000-0005-0000-0000-00003EA60000}"/>
    <cellStyle name="Normal 33 4 4 2 5 2 2" xfId="44650" xr:uid="{00000000-0005-0000-0000-00003FA60000}"/>
    <cellStyle name="Normal 33 4 4 2 5 3" xfId="44651" xr:uid="{00000000-0005-0000-0000-000040A60000}"/>
    <cellStyle name="Normal 33 4 4 2 6" xfId="44652" xr:uid="{00000000-0005-0000-0000-000041A60000}"/>
    <cellStyle name="Normal 33 4 4 2 6 2" xfId="44653" xr:uid="{00000000-0005-0000-0000-000042A60000}"/>
    <cellStyle name="Normal 33 4 4 2 7" xfId="44654" xr:uid="{00000000-0005-0000-0000-000043A60000}"/>
    <cellStyle name="Normal 33 4 4 3" xfId="44655" xr:uid="{00000000-0005-0000-0000-000044A60000}"/>
    <cellStyle name="Normal 33 4 4 3 2" xfId="44656" xr:uid="{00000000-0005-0000-0000-000045A60000}"/>
    <cellStyle name="Normal 33 4 4 3 2 2" xfId="44657" xr:uid="{00000000-0005-0000-0000-000046A60000}"/>
    <cellStyle name="Normal 33 4 4 3 2 2 2" xfId="44658" xr:uid="{00000000-0005-0000-0000-000047A60000}"/>
    <cellStyle name="Normal 33 4 4 3 2 2 2 2" xfId="44659" xr:uid="{00000000-0005-0000-0000-000048A60000}"/>
    <cellStyle name="Normal 33 4 4 3 2 2 3" xfId="44660" xr:uid="{00000000-0005-0000-0000-000049A60000}"/>
    <cellStyle name="Normal 33 4 4 3 2 3" xfId="44661" xr:uid="{00000000-0005-0000-0000-00004AA60000}"/>
    <cellStyle name="Normal 33 4 4 3 2 3 2" xfId="44662" xr:uid="{00000000-0005-0000-0000-00004BA60000}"/>
    <cellStyle name="Normal 33 4 4 3 2 4" xfId="44663" xr:uid="{00000000-0005-0000-0000-00004CA60000}"/>
    <cellStyle name="Normal 33 4 4 3 3" xfId="44664" xr:uid="{00000000-0005-0000-0000-00004DA60000}"/>
    <cellStyle name="Normal 33 4 4 3 3 2" xfId="44665" xr:uid="{00000000-0005-0000-0000-00004EA60000}"/>
    <cellStyle name="Normal 33 4 4 3 3 2 2" xfId="44666" xr:uid="{00000000-0005-0000-0000-00004FA60000}"/>
    <cellStyle name="Normal 33 4 4 3 3 2 2 2" xfId="44667" xr:uid="{00000000-0005-0000-0000-000050A60000}"/>
    <cellStyle name="Normal 33 4 4 3 3 2 3" xfId="44668" xr:uid="{00000000-0005-0000-0000-000051A60000}"/>
    <cellStyle name="Normal 33 4 4 3 3 3" xfId="44669" xr:uid="{00000000-0005-0000-0000-000052A60000}"/>
    <cellStyle name="Normal 33 4 4 3 3 3 2" xfId="44670" xr:uid="{00000000-0005-0000-0000-000053A60000}"/>
    <cellStyle name="Normal 33 4 4 3 3 4" xfId="44671" xr:uid="{00000000-0005-0000-0000-000054A60000}"/>
    <cellStyle name="Normal 33 4 4 3 4" xfId="44672" xr:uid="{00000000-0005-0000-0000-000055A60000}"/>
    <cellStyle name="Normal 33 4 4 3 4 2" xfId="44673" xr:uid="{00000000-0005-0000-0000-000056A60000}"/>
    <cellStyle name="Normal 33 4 4 3 4 2 2" xfId="44674" xr:uid="{00000000-0005-0000-0000-000057A60000}"/>
    <cellStyle name="Normal 33 4 4 3 4 3" xfId="44675" xr:uid="{00000000-0005-0000-0000-000058A60000}"/>
    <cellStyle name="Normal 33 4 4 3 5" xfId="44676" xr:uid="{00000000-0005-0000-0000-000059A60000}"/>
    <cellStyle name="Normal 33 4 4 3 5 2" xfId="44677" xr:uid="{00000000-0005-0000-0000-00005AA60000}"/>
    <cellStyle name="Normal 33 4 4 3 6" xfId="44678" xr:uid="{00000000-0005-0000-0000-00005BA60000}"/>
    <cellStyle name="Normal 33 4 4 4" xfId="44679" xr:uid="{00000000-0005-0000-0000-00005CA60000}"/>
    <cellStyle name="Normal 33 4 4 4 2" xfId="44680" xr:uid="{00000000-0005-0000-0000-00005DA60000}"/>
    <cellStyle name="Normal 33 4 4 4 2 2" xfId="44681" xr:uid="{00000000-0005-0000-0000-00005EA60000}"/>
    <cellStyle name="Normal 33 4 4 4 2 2 2" xfId="44682" xr:uid="{00000000-0005-0000-0000-00005FA60000}"/>
    <cellStyle name="Normal 33 4 4 4 2 3" xfId="44683" xr:uid="{00000000-0005-0000-0000-000060A60000}"/>
    <cellStyle name="Normal 33 4 4 4 3" xfId="44684" xr:uid="{00000000-0005-0000-0000-000061A60000}"/>
    <cellStyle name="Normal 33 4 4 4 3 2" xfId="44685" xr:uid="{00000000-0005-0000-0000-000062A60000}"/>
    <cellStyle name="Normal 33 4 4 4 4" xfId="44686" xr:uid="{00000000-0005-0000-0000-000063A60000}"/>
    <cellStyle name="Normal 33 4 4 5" xfId="44687" xr:uid="{00000000-0005-0000-0000-000064A60000}"/>
    <cellStyle name="Normal 33 4 4 5 2" xfId="44688" xr:uid="{00000000-0005-0000-0000-000065A60000}"/>
    <cellStyle name="Normal 33 4 4 5 2 2" xfId="44689" xr:uid="{00000000-0005-0000-0000-000066A60000}"/>
    <cellStyle name="Normal 33 4 4 5 2 2 2" xfId="44690" xr:uid="{00000000-0005-0000-0000-000067A60000}"/>
    <cellStyle name="Normal 33 4 4 5 2 3" xfId="44691" xr:uid="{00000000-0005-0000-0000-000068A60000}"/>
    <cellStyle name="Normal 33 4 4 5 3" xfId="44692" xr:uid="{00000000-0005-0000-0000-000069A60000}"/>
    <cellStyle name="Normal 33 4 4 5 3 2" xfId="44693" xr:uid="{00000000-0005-0000-0000-00006AA60000}"/>
    <cellStyle name="Normal 33 4 4 5 4" xfId="44694" xr:uid="{00000000-0005-0000-0000-00006BA60000}"/>
    <cellStyle name="Normal 33 4 4 6" xfId="44695" xr:uid="{00000000-0005-0000-0000-00006CA60000}"/>
    <cellStyle name="Normal 33 4 4 6 2" xfId="44696" xr:uid="{00000000-0005-0000-0000-00006DA60000}"/>
    <cellStyle name="Normal 33 4 4 6 2 2" xfId="44697" xr:uid="{00000000-0005-0000-0000-00006EA60000}"/>
    <cellStyle name="Normal 33 4 4 6 3" xfId="44698" xr:uid="{00000000-0005-0000-0000-00006FA60000}"/>
    <cellStyle name="Normal 33 4 4 7" xfId="44699" xr:uid="{00000000-0005-0000-0000-000070A60000}"/>
    <cellStyle name="Normal 33 4 4 7 2" xfId="44700" xr:uid="{00000000-0005-0000-0000-000071A60000}"/>
    <cellStyle name="Normal 33 4 4 8" xfId="44701" xr:uid="{00000000-0005-0000-0000-000072A60000}"/>
    <cellStyle name="Normal 33 4 5" xfId="44702" xr:uid="{00000000-0005-0000-0000-000073A60000}"/>
    <cellStyle name="Normal 33 4 5 2" xfId="44703" xr:uid="{00000000-0005-0000-0000-000074A60000}"/>
    <cellStyle name="Normal 33 4 5 2 2" xfId="44704" xr:uid="{00000000-0005-0000-0000-000075A60000}"/>
    <cellStyle name="Normal 33 4 5 2 2 2" xfId="44705" xr:uid="{00000000-0005-0000-0000-000076A60000}"/>
    <cellStyle name="Normal 33 4 5 2 2 2 2" xfId="44706" xr:uid="{00000000-0005-0000-0000-000077A60000}"/>
    <cellStyle name="Normal 33 4 5 2 2 2 2 2" xfId="44707" xr:uid="{00000000-0005-0000-0000-000078A60000}"/>
    <cellStyle name="Normal 33 4 5 2 2 2 3" xfId="44708" xr:uid="{00000000-0005-0000-0000-000079A60000}"/>
    <cellStyle name="Normal 33 4 5 2 2 3" xfId="44709" xr:uid="{00000000-0005-0000-0000-00007AA60000}"/>
    <cellStyle name="Normal 33 4 5 2 2 3 2" xfId="44710" xr:uid="{00000000-0005-0000-0000-00007BA60000}"/>
    <cellStyle name="Normal 33 4 5 2 2 4" xfId="44711" xr:uid="{00000000-0005-0000-0000-00007CA60000}"/>
    <cellStyle name="Normal 33 4 5 2 3" xfId="44712" xr:uid="{00000000-0005-0000-0000-00007DA60000}"/>
    <cellStyle name="Normal 33 4 5 2 3 2" xfId="44713" xr:uid="{00000000-0005-0000-0000-00007EA60000}"/>
    <cellStyle name="Normal 33 4 5 2 3 2 2" xfId="44714" xr:uid="{00000000-0005-0000-0000-00007FA60000}"/>
    <cellStyle name="Normal 33 4 5 2 3 2 2 2" xfId="44715" xr:uid="{00000000-0005-0000-0000-000080A60000}"/>
    <cellStyle name="Normal 33 4 5 2 3 2 3" xfId="44716" xr:uid="{00000000-0005-0000-0000-000081A60000}"/>
    <cellStyle name="Normal 33 4 5 2 3 3" xfId="44717" xr:uid="{00000000-0005-0000-0000-000082A60000}"/>
    <cellStyle name="Normal 33 4 5 2 3 3 2" xfId="44718" xr:uid="{00000000-0005-0000-0000-000083A60000}"/>
    <cellStyle name="Normal 33 4 5 2 3 4" xfId="44719" xr:uid="{00000000-0005-0000-0000-000084A60000}"/>
    <cellStyle name="Normal 33 4 5 2 4" xfId="44720" xr:uid="{00000000-0005-0000-0000-000085A60000}"/>
    <cellStyle name="Normal 33 4 5 2 4 2" xfId="44721" xr:uid="{00000000-0005-0000-0000-000086A60000}"/>
    <cellStyle name="Normal 33 4 5 2 4 2 2" xfId="44722" xr:uid="{00000000-0005-0000-0000-000087A60000}"/>
    <cellStyle name="Normal 33 4 5 2 4 3" xfId="44723" xr:uid="{00000000-0005-0000-0000-000088A60000}"/>
    <cellStyle name="Normal 33 4 5 2 5" xfId="44724" xr:uid="{00000000-0005-0000-0000-000089A60000}"/>
    <cellStyle name="Normal 33 4 5 2 5 2" xfId="44725" xr:uid="{00000000-0005-0000-0000-00008AA60000}"/>
    <cellStyle name="Normal 33 4 5 2 6" xfId="44726" xr:uid="{00000000-0005-0000-0000-00008BA60000}"/>
    <cellStyle name="Normal 33 4 5 3" xfId="44727" xr:uid="{00000000-0005-0000-0000-00008CA60000}"/>
    <cellStyle name="Normal 33 4 5 3 2" xfId="44728" xr:uid="{00000000-0005-0000-0000-00008DA60000}"/>
    <cellStyle name="Normal 33 4 5 3 2 2" xfId="44729" xr:uid="{00000000-0005-0000-0000-00008EA60000}"/>
    <cellStyle name="Normal 33 4 5 3 2 2 2" xfId="44730" xr:uid="{00000000-0005-0000-0000-00008FA60000}"/>
    <cellStyle name="Normal 33 4 5 3 2 3" xfId="44731" xr:uid="{00000000-0005-0000-0000-000090A60000}"/>
    <cellStyle name="Normal 33 4 5 3 3" xfId="44732" xr:uid="{00000000-0005-0000-0000-000091A60000}"/>
    <cellStyle name="Normal 33 4 5 3 3 2" xfId="44733" xr:uid="{00000000-0005-0000-0000-000092A60000}"/>
    <cellStyle name="Normal 33 4 5 3 4" xfId="44734" xr:uid="{00000000-0005-0000-0000-000093A60000}"/>
    <cellStyle name="Normal 33 4 5 4" xfId="44735" xr:uid="{00000000-0005-0000-0000-000094A60000}"/>
    <cellStyle name="Normal 33 4 5 4 2" xfId="44736" xr:uid="{00000000-0005-0000-0000-000095A60000}"/>
    <cellStyle name="Normal 33 4 5 4 2 2" xfId="44737" xr:uid="{00000000-0005-0000-0000-000096A60000}"/>
    <cellStyle name="Normal 33 4 5 4 2 2 2" xfId="44738" xr:uid="{00000000-0005-0000-0000-000097A60000}"/>
    <cellStyle name="Normal 33 4 5 4 2 3" xfId="44739" xr:uid="{00000000-0005-0000-0000-000098A60000}"/>
    <cellStyle name="Normal 33 4 5 4 3" xfId="44740" xr:uid="{00000000-0005-0000-0000-000099A60000}"/>
    <cellStyle name="Normal 33 4 5 4 3 2" xfId="44741" xr:uid="{00000000-0005-0000-0000-00009AA60000}"/>
    <cellStyle name="Normal 33 4 5 4 4" xfId="44742" xr:uid="{00000000-0005-0000-0000-00009BA60000}"/>
    <cellStyle name="Normal 33 4 5 5" xfId="44743" xr:uid="{00000000-0005-0000-0000-00009CA60000}"/>
    <cellStyle name="Normal 33 4 5 5 2" xfId="44744" xr:uid="{00000000-0005-0000-0000-00009DA60000}"/>
    <cellStyle name="Normal 33 4 5 5 2 2" xfId="44745" xr:uid="{00000000-0005-0000-0000-00009EA60000}"/>
    <cellStyle name="Normal 33 4 5 5 3" xfId="44746" xr:uid="{00000000-0005-0000-0000-00009FA60000}"/>
    <cellStyle name="Normal 33 4 5 6" xfId="44747" xr:uid="{00000000-0005-0000-0000-0000A0A60000}"/>
    <cellStyle name="Normal 33 4 5 6 2" xfId="44748" xr:uid="{00000000-0005-0000-0000-0000A1A60000}"/>
    <cellStyle name="Normal 33 4 5 7" xfId="44749" xr:uid="{00000000-0005-0000-0000-0000A2A60000}"/>
    <cellStyle name="Normal 33 4 6" xfId="44750" xr:uid="{00000000-0005-0000-0000-0000A3A60000}"/>
    <cellStyle name="Normal 33 4 6 2" xfId="44751" xr:uid="{00000000-0005-0000-0000-0000A4A60000}"/>
    <cellStyle name="Normal 33 4 6 2 2" xfId="44752" xr:uid="{00000000-0005-0000-0000-0000A5A60000}"/>
    <cellStyle name="Normal 33 4 6 2 2 2" xfId="44753" xr:uid="{00000000-0005-0000-0000-0000A6A60000}"/>
    <cellStyle name="Normal 33 4 6 2 2 2 2" xfId="44754" xr:uid="{00000000-0005-0000-0000-0000A7A60000}"/>
    <cellStyle name="Normal 33 4 6 2 2 3" xfId="44755" xr:uid="{00000000-0005-0000-0000-0000A8A60000}"/>
    <cellStyle name="Normal 33 4 6 2 3" xfId="44756" xr:uid="{00000000-0005-0000-0000-0000A9A60000}"/>
    <cellStyle name="Normal 33 4 6 2 3 2" xfId="44757" xr:uid="{00000000-0005-0000-0000-0000AAA60000}"/>
    <cellStyle name="Normal 33 4 6 2 4" xfId="44758" xr:uid="{00000000-0005-0000-0000-0000ABA60000}"/>
    <cellStyle name="Normal 33 4 6 3" xfId="44759" xr:uid="{00000000-0005-0000-0000-0000ACA60000}"/>
    <cellStyle name="Normal 33 4 6 3 2" xfId="44760" xr:uid="{00000000-0005-0000-0000-0000ADA60000}"/>
    <cellStyle name="Normal 33 4 6 3 2 2" xfId="44761" xr:uid="{00000000-0005-0000-0000-0000AEA60000}"/>
    <cellStyle name="Normal 33 4 6 3 2 2 2" xfId="44762" xr:uid="{00000000-0005-0000-0000-0000AFA60000}"/>
    <cellStyle name="Normal 33 4 6 3 2 3" xfId="44763" xr:uid="{00000000-0005-0000-0000-0000B0A60000}"/>
    <cellStyle name="Normal 33 4 6 3 3" xfId="44764" xr:uid="{00000000-0005-0000-0000-0000B1A60000}"/>
    <cellStyle name="Normal 33 4 6 3 3 2" xfId="44765" xr:uid="{00000000-0005-0000-0000-0000B2A60000}"/>
    <cellStyle name="Normal 33 4 6 3 4" xfId="44766" xr:uid="{00000000-0005-0000-0000-0000B3A60000}"/>
    <cellStyle name="Normal 33 4 6 4" xfId="44767" xr:uid="{00000000-0005-0000-0000-0000B4A60000}"/>
    <cellStyle name="Normal 33 4 6 4 2" xfId="44768" xr:uid="{00000000-0005-0000-0000-0000B5A60000}"/>
    <cellStyle name="Normal 33 4 6 4 2 2" xfId="44769" xr:uid="{00000000-0005-0000-0000-0000B6A60000}"/>
    <cellStyle name="Normal 33 4 6 4 3" xfId="44770" xr:uid="{00000000-0005-0000-0000-0000B7A60000}"/>
    <cellStyle name="Normal 33 4 6 5" xfId="44771" xr:uid="{00000000-0005-0000-0000-0000B8A60000}"/>
    <cellStyle name="Normal 33 4 6 5 2" xfId="44772" xr:uid="{00000000-0005-0000-0000-0000B9A60000}"/>
    <cellStyle name="Normal 33 4 6 6" xfId="44773" xr:uid="{00000000-0005-0000-0000-0000BAA60000}"/>
    <cellStyle name="Normal 33 4 7" xfId="44774" xr:uid="{00000000-0005-0000-0000-0000BBA60000}"/>
    <cellStyle name="Normal 33 4 7 2" xfId="44775" xr:uid="{00000000-0005-0000-0000-0000BCA60000}"/>
    <cellStyle name="Normal 33 4 7 2 2" xfId="44776" xr:uid="{00000000-0005-0000-0000-0000BDA60000}"/>
    <cellStyle name="Normal 33 4 7 2 2 2" xfId="44777" xr:uid="{00000000-0005-0000-0000-0000BEA60000}"/>
    <cellStyle name="Normal 33 4 7 2 3" xfId="44778" xr:uid="{00000000-0005-0000-0000-0000BFA60000}"/>
    <cellStyle name="Normal 33 4 7 3" xfId="44779" xr:uid="{00000000-0005-0000-0000-0000C0A60000}"/>
    <cellStyle name="Normal 33 4 7 3 2" xfId="44780" xr:uid="{00000000-0005-0000-0000-0000C1A60000}"/>
    <cellStyle name="Normal 33 4 7 4" xfId="44781" xr:uid="{00000000-0005-0000-0000-0000C2A60000}"/>
    <cellStyle name="Normal 33 4 8" xfId="44782" xr:uid="{00000000-0005-0000-0000-0000C3A60000}"/>
    <cellStyle name="Normal 33 4 8 2" xfId="44783" xr:uid="{00000000-0005-0000-0000-0000C4A60000}"/>
    <cellStyle name="Normal 33 4 8 2 2" xfId="44784" xr:uid="{00000000-0005-0000-0000-0000C5A60000}"/>
    <cellStyle name="Normal 33 4 8 2 2 2" xfId="44785" xr:uid="{00000000-0005-0000-0000-0000C6A60000}"/>
    <cellStyle name="Normal 33 4 8 2 3" xfId="44786" xr:uid="{00000000-0005-0000-0000-0000C7A60000}"/>
    <cellStyle name="Normal 33 4 8 3" xfId="44787" xr:uid="{00000000-0005-0000-0000-0000C8A60000}"/>
    <cellStyle name="Normal 33 4 8 3 2" xfId="44788" xr:uid="{00000000-0005-0000-0000-0000C9A60000}"/>
    <cellStyle name="Normal 33 4 8 4" xfId="44789" xr:uid="{00000000-0005-0000-0000-0000CAA60000}"/>
    <cellStyle name="Normal 33 4 9" xfId="44790" xr:uid="{00000000-0005-0000-0000-0000CBA60000}"/>
    <cellStyle name="Normal 33 4 9 2" xfId="44791" xr:uid="{00000000-0005-0000-0000-0000CCA60000}"/>
    <cellStyle name="Normal 33 4 9 2 2" xfId="44792" xr:uid="{00000000-0005-0000-0000-0000CDA60000}"/>
    <cellStyle name="Normal 33 4 9 3" xfId="44793" xr:uid="{00000000-0005-0000-0000-0000CEA60000}"/>
    <cellStyle name="Normal 33 5" xfId="44794" xr:uid="{00000000-0005-0000-0000-0000CFA60000}"/>
    <cellStyle name="Normal 33 5 10" xfId="44795" xr:uid="{00000000-0005-0000-0000-0000D0A60000}"/>
    <cellStyle name="Normal 33 5 10 2" xfId="44796" xr:uid="{00000000-0005-0000-0000-0000D1A60000}"/>
    <cellStyle name="Normal 33 5 11" xfId="44797" xr:uid="{00000000-0005-0000-0000-0000D2A60000}"/>
    <cellStyle name="Normal 33 5 2" xfId="44798" xr:uid="{00000000-0005-0000-0000-0000D3A60000}"/>
    <cellStyle name="Normal 33 5 2 10" xfId="44799" xr:uid="{00000000-0005-0000-0000-0000D4A60000}"/>
    <cellStyle name="Normal 33 5 2 2" xfId="44800" xr:uid="{00000000-0005-0000-0000-0000D5A60000}"/>
    <cellStyle name="Normal 33 5 2 2 2" xfId="44801" xr:uid="{00000000-0005-0000-0000-0000D6A60000}"/>
    <cellStyle name="Normal 33 5 2 2 2 2" xfId="44802" xr:uid="{00000000-0005-0000-0000-0000D7A60000}"/>
    <cellStyle name="Normal 33 5 2 2 2 2 2" xfId="44803" xr:uid="{00000000-0005-0000-0000-0000D8A60000}"/>
    <cellStyle name="Normal 33 5 2 2 2 2 2 2" xfId="44804" xr:uid="{00000000-0005-0000-0000-0000D9A60000}"/>
    <cellStyle name="Normal 33 5 2 2 2 2 2 2 2" xfId="44805" xr:uid="{00000000-0005-0000-0000-0000DAA60000}"/>
    <cellStyle name="Normal 33 5 2 2 2 2 2 2 2 2" xfId="44806" xr:uid="{00000000-0005-0000-0000-0000DBA60000}"/>
    <cellStyle name="Normal 33 5 2 2 2 2 2 2 3" xfId="44807" xr:uid="{00000000-0005-0000-0000-0000DCA60000}"/>
    <cellStyle name="Normal 33 5 2 2 2 2 2 3" xfId="44808" xr:uid="{00000000-0005-0000-0000-0000DDA60000}"/>
    <cellStyle name="Normal 33 5 2 2 2 2 2 3 2" xfId="44809" xr:uid="{00000000-0005-0000-0000-0000DEA60000}"/>
    <cellStyle name="Normal 33 5 2 2 2 2 2 4" xfId="44810" xr:uid="{00000000-0005-0000-0000-0000DFA60000}"/>
    <cellStyle name="Normal 33 5 2 2 2 2 3" xfId="44811" xr:uid="{00000000-0005-0000-0000-0000E0A60000}"/>
    <cellStyle name="Normal 33 5 2 2 2 2 3 2" xfId="44812" xr:uid="{00000000-0005-0000-0000-0000E1A60000}"/>
    <cellStyle name="Normal 33 5 2 2 2 2 3 2 2" xfId="44813" xr:uid="{00000000-0005-0000-0000-0000E2A60000}"/>
    <cellStyle name="Normal 33 5 2 2 2 2 3 2 2 2" xfId="44814" xr:uid="{00000000-0005-0000-0000-0000E3A60000}"/>
    <cellStyle name="Normal 33 5 2 2 2 2 3 2 3" xfId="44815" xr:uid="{00000000-0005-0000-0000-0000E4A60000}"/>
    <cellStyle name="Normal 33 5 2 2 2 2 3 3" xfId="44816" xr:uid="{00000000-0005-0000-0000-0000E5A60000}"/>
    <cellStyle name="Normal 33 5 2 2 2 2 3 3 2" xfId="44817" xr:uid="{00000000-0005-0000-0000-0000E6A60000}"/>
    <cellStyle name="Normal 33 5 2 2 2 2 3 4" xfId="44818" xr:uid="{00000000-0005-0000-0000-0000E7A60000}"/>
    <cellStyle name="Normal 33 5 2 2 2 2 4" xfId="44819" xr:uid="{00000000-0005-0000-0000-0000E8A60000}"/>
    <cellStyle name="Normal 33 5 2 2 2 2 4 2" xfId="44820" xr:uid="{00000000-0005-0000-0000-0000E9A60000}"/>
    <cellStyle name="Normal 33 5 2 2 2 2 4 2 2" xfId="44821" xr:uid="{00000000-0005-0000-0000-0000EAA60000}"/>
    <cellStyle name="Normal 33 5 2 2 2 2 4 3" xfId="44822" xr:uid="{00000000-0005-0000-0000-0000EBA60000}"/>
    <cellStyle name="Normal 33 5 2 2 2 2 5" xfId="44823" xr:uid="{00000000-0005-0000-0000-0000ECA60000}"/>
    <cellStyle name="Normal 33 5 2 2 2 2 5 2" xfId="44824" xr:uid="{00000000-0005-0000-0000-0000EDA60000}"/>
    <cellStyle name="Normal 33 5 2 2 2 2 6" xfId="44825" xr:uid="{00000000-0005-0000-0000-0000EEA60000}"/>
    <cellStyle name="Normal 33 5 2 2 2 3" xfId="44826" xr:uid="{00000000-0005-0000-0000-0000EFA60000}"/>
    <cellStyle name="Normal 33 5 2 2 2 3 2" xfId="44827" xr:uid="{00000000-0005-0000-0000-0000F0A60000}"/>
    <cellStyle name="Normal 33 5 2 2 2 3 2 2" xfId="44828" xr:uid="{00000000-0005-0000-0000-0000F1A60000}"/>
    <cellStyle name="Normal 33 5 2 2 2 3 2 2 2" xfId="44829" xr:uid="{00000000-0005-0000-0000-0000F2A60000}"/>
    <cellStyle name="Normal 33 5 2 2 2 3 2 3" xfId="44830" xr:uid="{00000000-0005-0000-0000-0000F3A60000}"/>
    <cellStyle name="Normal 33 5 2 2 2 3 3" xfId="44831" xr:uid="{00000000-0005-0000-0000-0000F4A60000}"/>
    <cellStyle name="Normal 33 5 2 2 2 3 3 2" xfId="44832" xr:uid="{00000000-0005-0000-0000-0000F5A60000}"/>
    <cellStyle name="Normal 33 5 2 2 2 3 4" xfId="44833" xr:uid="{00000000-0005-0000-0000-0000F6A60000}"/>
    <cellStyle name="Normal 33 5 2 2 2 4" xfId="44834" xr:uid="{00000000-0005-0000-0000-0000F7A60000}"/>
    <cellStyle name="Normal 33 5 2 2 2 4 2" xfId="44835" xr:uid="{00000000-0005-0000-0000-0000F8A60000}"/>
    <cellStyle name="Normal 33 5 2 2 2 4 2 2" xfId="44836" xr:uid="{00000000-0005-0000-0000-0000F9A60000}"/>
    <cellStyle name="Normal 33 5 2 2 2 4 2 2 2" xfId="44837" xr:uid="{00000000-0005-0000-0000-0000FAA60000}"/>
    <cellStyle name="Normal 33 5 2 2 2 4 2 3" xfId="44838" xr:uid="{00000000-0005-0000-0000-0000FBA60000}"/>
    <cellStyle name="Normal 33 5 2 2 2 4 3" xfId="44839" xr:uid="{00000000-0005-0000-0000-0000FCA60000}"/>
    <cellStyle name="Normal 33 5 2 2 2 4 3 2" xfId="44840" xr:uid="{00000000-0005-0000-0000-0000FDA60000}"/>
    <cellStyle name="Normal 33 5 2 2 2 4 4" xfId="44841" xr:uid="{00000000-0005-0000-0000-0000FEA60000}"/>
    <cellStyle name="Normal 33 5 2 2 2 5" xfId="44842" xr:uid="{00000000-0005-0000-0000-0000FFA60000}"/>
    <cellStyle name="Normal 33 5 2 2 2 5 2" xfId="44843" xr:uid="{00000000-0005-0000-0000-000000A70000}"/>
    <cellStyle name="Normal 33 5 2 2 2 5 2 2" xfId="44844" xr:uid="{00000000-0005-0000-0000-000001A70000}"/>
    <cellStyle name="Normal 33 5 2 2 2 5 3" xfId="44845" xr:uid="{00000000-0005-0000-0000-000002A70000}"/>
    <cellStyle name="Normal 33 5 2 2 2 6" xfId="44846" xr:uid="{00000000-0005-0000-0000-000003A70000}"/>
    <cellStyle name="Normal 33 5 2 2 2 6 2" xfId="44847" xr:uid="{00000000-0005-0000-0000-000004A70000}"/>
    <cellStyle name="Normal 33 5 2 2 2 7" xfId="44848" xr:uid="{00000000-0005-0000-0000-000005A70000}"/>
    <cellStyle name="Normal 33 5 2 2 3" xfId="44849" xr:uid="{00000000-0005-0000-0000-000006A70000}"/>
    <cellStyle name="Normal 33 5 2 2 3 2" xfId="44850" xr:uid="{00000000-0005-0000-0000-000007A70000}"/>
    <cellStyle name="Normal 33 5 2 2 3 2 2" xfId="44851" xr:uid="{00000000-0005-0000-0000-000008A70000}"/>
    <cellStyle name="Normal 33 5 2 2 3 2 2 2" xfId="44852" xr:uid="{00000000-0005-0000-0000-000009A70000}"/>
    <cellStyle name="Normal 33 5 2 2 3 2 2 2 2" xfId="44853" xr:uid="{00000000-0005-0000-0000-00000AA70000}"/>
    <cellStyle name="Normal 33 5 2 2 3 2 2 3" xfId="44854" xr:uid="{00000000-0005-0000-0000-00000BA70000}"/>
    <cellStyle name="Normal 33 5 2 2 3 2 3" xfId="44855" xr:uid="{00000000-0005-0000-0000-00000CA70000}"/>
    <cellStyle name="Normal 33 5 2 2 3 2 3 2" xfId="44856" xr:uid="{00000000-0005-0000-0000-00000DA70000}"/>
    <cellStyle name="Normal 33 5 2 2 3 2 4" xfId="44857" xr:uid="{00000000-0005-0000-0000-00000EA70000}"/>
    <cellStyle name="Normal 33 5 2 2 3 3" xfId="44858" xr:uid="{00000000-0005-0000-0000-00000FA70000}"/>
    <cellStyle name="Normal 33 5 2 2 3 3 2" xfId="44859" xr:uid="{00000000-0005-0000-0000-000010A70000}"/>
    <cellStyle name="Normal 33 5 2 2 3 3 2 2" xfId="44860" xr:uid="{00000000-0005-0000-0000-000011A70000}"/>
    <cellStyle name="Normal 33 5 2 2 3 3 2 2 2" xfId="44861" xr:uid="{00000000-0005-0000-0000-000012A70000}"/>
    <cellStyle name="Normal 33 5 2 2 3 3 2 3" xfId="44862" xr:uid="{00000000-0005-0000-0000-000013A70000}"/>
    <cellStyle name="Normal 33 5 2 2 3 3 3" xfId="44863" xr:uid="{00000000-0005-0000-0000-000014A70000}"/>
    <cellStyle name="Normal 33 5 2 2 3 3 3 2" xfId="44864" xr:uid="{00000000-0005-0000-0000-000015A70000}"/>
    <cellStyle name="Normal 33 5 2 2 3 3 4" xfId="44865" xr:uid="{00000000-0005-0000-0000-000016A70000}"/>
    <cellStyle name="Normal 33 5 2 2 3 4" xfId="44866" xr:uid="{00000000-0005-0000-0000-000017A70000}"/>
    <cellStyle name="Normal 33 5 2 2 3 4 2" xfId="44867" xr:uid="{00000000-0005-0000-0000-000018A70000}"/>
    <cellStyle name="Normal 33 5 2 2 3 4 2 2" xfId="44868" xr:uid="{00000000-0005-0000-0000-000019A70000}"/>
    <cellStyle name="Normal 33 5 2 2 3 4 3" xfId="44869" xr:uid="{00000000-0005-0000-0000-00001AA70000}"/>
    <cellStyle name="Normal 33 5 2 2 3 5" xfId="44870" xr:uid="{00000000-0005-0000-0000-00001BA70000}"/>
    <cellStyle name="Normal 33 5 2 2 3 5 2" xfId="44871" xr:uid="{00000000-0005-0000-0000-00001CA70000}"/>
    <cellStyle name="Normal 33 5 2 2 3 6" xfId="44872" xr:uid="{00000000-0005-0000-0000-00001DA70000}"/>
    <cellStyle name="Normal 33 5 2 2 4" xfId="44873" xr:uid="{00000000-0005-0000-0000-00001EA70000}"/>
    <cellStyle name="Normal 33 5 2 2 4 2" xfId="44874" xr:uid="{00000000-0005-0000-0000-00001FA70000}"/>
    <cellStyle name="Normal 33 5 2 2 4 2 2" xfId="44875" xr:uid="{00000000-0005-0000-0000-000020A70000}"/>
    <cellStyle name="Normal 33 5 2 2 4 2 2 2" xfId="44876" xr:uid="{00000000-0005-0000-0000-000021A70000}"/>
    <cellStyle name="Normal 33 5 2 2 4 2 3" xfId="44877" xr:uid="{00000000-0005-0000-0000-000022A70000}"/>
    <cellStyle name="Normal 33 5 2 2 4 3" xfId="44878" xr:uid="{00000000-0005-0000-0000-000023A70000}"/>
    <cellStyle name="Normal 33 5 2 2 4 3 2" xfId="44879" xr:uid="{00000000-0005-0000-0000-000024A70000}"/>
    <cellStyle name="Normal 33 5 2 2 4 4" xfId="44880" xr:uid="{00000000-0005-0000-0000-000025A70000}"/>
    <cellStyle name="Normal 33 5 2 2 5" xfId="44881" xr:uid="{00000000-0005-0000-0000-000026A70000}"/>
    <cellStyle name="Normal 33 5 2 2 5 2" xfId="44882" xr:uid="{00000000-0005-0000-0000-000027A70000}"/>
    <cellStyle name="Normal 33 5 2 2 5 2 2" xfId="44883" xr:uid="{00000000-0005-0000-0000-000028A70000}"/>
    <cellStyle name="Normal 33 5 2 2 5 2 2 2" xfId="44884" xr:uid="{00000000-0005-0000-0000-000029A70000}"/>
    <cellStyle name="Normal 33 5 2 2 5 2 3" xfId="44885" xr:uid="{00000000-0005-0000-0000-00002AA70000}"/>
    <cellStyle name="Normal 33 5 2 2 5 3" xfId="44886" xr:uid="{00000000-0005-0000-0000-00002BA70000}"/>
    <cellStyle name="Normal 33 5 2 2 5 3 2" xfId="44887" xr:uid="{00000000-0005-0000-0000-00002CA70000}"/>
    <cellStyle name="Normal 33 5 2 2 5 4" xfId="44888" xr:uid="{00000000-0005-0000-0000-00002DA70000}"/>
    <cellStyle name="Normal 33 5 2 2 6" xfId="44889" xr:uid="{00000000-0005-0000-0000-00002EA70000}"/>
    <cellStyle name="Normal 33 5 2 2 6 2" xfId="44890" xr:uid="{00000000-0005-0000-0000-00002FA70000}"/>
    <cellStyle name="Normal 33 5 2 2 6 2 2" xfId="44891" xr:uid="{00000000-0005-0000-0000-000030A70000}"/>
    <cellStyle name="Normal 33 5 2 2 6 3" xfId="44892" xr:uid="{00000000-0005-0000-0000-000031A70000}"/>
    <cellStyle name="Normal 33 5 2 2 7" xfId="44893" xr:uid="{00000000-0005-0000-0000-000032A70000}"/>
    <cellStyle name="Normal 33 5 2 2 7 2" xfId="44894" xr:uid="{00000000-0005-0000-0000-000033A70000}"/>
    <cellStyle name="Normal 33 5 2 2 8" xfId="44895" xr:uid="{00000000-0005-0000-0000-000034A70000}"/>
    <cellStyle name="Normal 33 5 2 2 8 2" xfId="44896" xr:uid="{00000000-0005-0000-0000-000035A70000}"/>
    <cellStyle name="Normal 33 5 2 2 9" xfId="44897" xr:uid="{00000000-0005-0000-0000-000036A70000}"/>
    <cellStyle name="Normal 33 5 2 3" xfId="44898" xr:uid="{00000000-0005-0000-0000-000037A70000}"/>
    <cellStyle name="Normal 33 5 2 3 2" xfId="44899" xr:uid="{00000000-0005-0000-0000-000038A70000}"/>
    <cellStyle name="Normal 33 5 2 3 2 2" xfId="44900" xr:uid="{00000000-0005-0000-0000-000039A70000}"/>
    <cellStyle name="Normal 33 5 2 3 2 2 2" xfId="44901" xr:uid="{00000000-0005-0000-0000-00003AA70000}"/>
    <cellStyle name="Normal 33 5 2 3 2 2 2 2" xfId="44902" xr:uid="{00000000-0005-0000-0000-00003BA70000}"/>
    <cellStyle name="Normal 33 5 2 3 2 2 2 2 2" xfId="44903" xr:uid="{00000000-0005-0000-0000-00003CA70000}"/>
    <cellStyle name="Normal 33 5 2 3 2 2 2 3" xfId="44904" xr:uid="{00000000-0005-0000-0000-00003DA70000}"/>
    <cellStyle name="Normal 33 5 2 3 2 2 3" xfId="44905" xr:uid="{00000000-0005-0000-0000-00003EA70000}"/>
    <cellStyle name="Normal 33 5 2 3 2 2 3 2" xfId="44906" xr:uid="{00000000-0005-0000-0000-00003FA70000}"/>
    <cellStyle name="Normal 33 5 2 3 2 2 4" xfId="44907" xr:uid="{00000000-0005-0000-0000-000040A70000}"/>
    <cellStyle name="Normal 33 5 2 3 2 3" xfId="44908" xr:uid="{00000000-0005-0000-0000-000041A70000}"/>
    <cellStyle name="Normal 33 5 2 3 2 3 2" xfId="44909" xr:uid="{00000000-0005-0000-0000-000042A70000}"/>
    <cellStyle name="Normal 33 5 2 3 2 3 2 2" xfId="44910" xr:uid="{00000000-0005-0000-0000-000043A70000}"/>
    <cellStyle name="Normal 33 5 2 3 2 3 2 2 2" xfId="44911" xr:uid="{00000000-0005-0000-0000-000044A70000}"/>
    <cellStyle name="Normal 33 5 2 3 2 3 2 3" xfId="44912" xr:uid="{00000000-0005-0000-0000-000045A70000}"/>
    <cellStyle name="Normal 33 5 2 3 2 3 3" xfId="44913" xr:uid="{00000000-0005-0000-0000-000046A70000}"/>
    <cellStyle name="Normal 33 5 2 3 2 3 3 2" xfId="44914" xr:uid="{00000000-0005-0000-0000-000047A70000}"/>
    <cellStyle name="Normal 33 5 2 3 2 3 4" xfId="44915" xr:uid="{00000000-0005-0000-0000-000048A70000}"/>
    <cellStyle name="Normal 33 5 2 3 2 4" xfId="44916" xr:uid="{00000000-0005-0000-0000-000049A70000}"/>
    <cellStyle name="Normal 33 5 2 3 2 4 2" xfId="44917" xr:uid="{00000000-0005-0000-0000-00004AA70000}"/>
    <cellStyle name="Normal 33 5 2 3 2 4 2 2" xfId="44918" xr:uid="{00000000-0005-0000-0000-00004BA70000}"/>
    <cellStyle name="Normal 33 5 2 3 2 4 3" xfId="44919" xr:uid="{00000000-0005-0000-0000-00004CA70000}"/>
    <cellStyle name="Normal 33 5 2 3 2 5" xfId="44920" xr:uid="{00000000-0005-0000-0000-00004DA70000}"/>
    <cellStyle name="Normal 33 5 2 3 2 5 2" xfId="44921" xr:uid="{00000000-0005-0000-0000-00004EA70000}"/>
    <cellStyle name="Normal 33 5 2 3 2 6" xfId="44922" xr:uid="{00000000-0005-0000-0000-00004FA70000}"/>
    <cellStyle name="Normal 33 5 2 3 3" xfId="44923" xr:uid="{00000000-0005-0000-0000-000050A70000}"/>
    <cellStyle name="Normal 33 5 2 3 3 2" xfId="44924" xr:uid="{00000000-0005-0000-0000-000051A70000}"/>
    <cellStyle name="Normal 33 5 2 3 3 2 2" xfId="44925" xr:uid="{00000000-0005-0000-0000-000052A70000}"/>
    <cellStyle name="Normal 33 5 2 3 3 2 2 2" xfId="44926" xr:uid="{00000000-0005-0000-0000-000053A70000}"/>
    <cellStyle name="Normal 33 5 2 3 3 2 3" xfId="44927" xr:uid="{00000000-0005-0000-0000-000054A70000}"/>
    <cellStyle name="Normal 33 5 2 3 3 3" xfId="44928" xr:uid="{00000000-0005-0000-0000-000055A70000}"/>
    <cellStyle name="Normal 33 5 2 3 3 3 2" xfId="44929" xr:uid="{00000000-0005-0000-0000-000056A70000}"/>
    <cellStyle name="Normal 33 5 2 3 3 4" xfId="44930" xr:uid="{00000000-0005-0000-0000-000057A70000}"/>
    <cellStyle name="Normal 33 5 2 3 4" xfId="44931" xr:uid="{00000000-0005-0000-0000-000058A70000}"/>
    <cellStyle name="Normal 33 5 2 3 4 2" xfId="44932" xr:uid="{00000000-0005-0000-0000-000059A70000}"/>
    <cellStyle name="Normal 33 5 2 3 4 2 2" xfId="44933" xr:uid="{00000000-0005-0000-0000-00005AA70000}"/>
    <cellStyle name="Normal 33 5 2 3 4 2 2 2" xfId="44934" xr:uid="{00000000-0005-0000-0000-00005BA70000}"/>
    <cellStyle name="Normal 33 5 2 3 4 2 3" xfId="44935" xr:uid="{00000000-0005-0000-0000-00005CA70000}"/>
    <cellStyle name="Normal 33 5 2 3 4 3" xfId="44936" xr:uid="{00000000-0005-0000-0000-00005DA70000}"/>
    <cellStyle name="Normal 33 5 2 3 4 3 2" xfId="44937" xr:uid="{00000000-0005-0000-0000-00005EA70000}"/>
    <cellStyle name="Normal 33 5 2 3 4 4" xfId="44938" xr:uid="{00000000-0005-0000-0000-00005FA70000}"/>
    <cellStyle name="Normal 33 5 2 3 5" xfId="44939" xr:uid="{00000000-0005-0000-0000-000060A70000}"/>
    <cellStyle name="Normal 33 5 2 3 5 2" xfId="44940" xr:uid="{00000000-0005-0000-0000-000061A70000}"/>
    <cellStyle name="Normal 33 5 2 3 5 2 2" xfId="44941" xr:uid="{00000000-0005-0000-0000-000062A70000}"/>
    <cellStyle name="Normal 33 5 2 3 5 3" xfId="44942" xr:uid="{00000000-0005-0000-0000-000063A70000}"/>
    <cellStyle name="Normal 33 5 2 3 6" xfId="44943" xr:uid="{00000000-0005-0000-0000-000064A70000}"/>
    <cellStyle name="Normal 33 5 2 3 6 2" xfId="44944" xr:uid="{00000000-0005-0000-0000-000065A70000}"/>
    <cellStyle name="Normal 33 5 2 3 7" xfId="44945" xr:uid="{00000000-0005-0000-0000-000066A70000}"/>
    <cellStyle name="Normal 33 5 2 4" xfId="44946" xr:uid="{00000000-0005-0000-0000-000067A70000}"/>
    <cellStyle name="Normal 33 5 2 4 2" xfId="44947" xr:uid="{00000000-0005-0000-0000-000068A70000}"/>
    <cellStyle name="Normal 33 5 2 4 2 2" xfId="44948" xr:uid="{00000000-0005-0000-0000-000069A70000}"/>
    <cellStyle name="Normal 33 5 2 4 2 2 2" xfId="44949" xr:uid="{00000000-0005-0000-0000-00006AA70000}"/>
    <cellStyle name="Normal 33 5 2 4 2 2 2 2" xfId="44950" xr:uid="{00000000-0005-0000-0000-00006BA70000}"/>
    <cellStyle name="Normal 33 5 2 4 2 2 3" xfId="44951" xr:uid="{00000000-0005-0000-0000-00006CA70000}"/>
    <cellStyle name="Normal 33 5 2 4 2 3" xfId="44952" xr:uid="{00000000-0005-0000-0000-00006DA70000}"/>
    <cellStyle name="Normal 33 5 2 4 2 3 2" xfId="44953" xr:uid="{00000000-0005-0000-0000-00006EA70000}"/>
    <cellStyle name="Normal 33 5 2 4 2 4" xfId="44954" xr:uid="{00000000-0005-0000-0000-00006FA70000}"/>
    <cellStyle name="Normal 33 5 2 4 3" xfId="44955" xr:uid="{00000000-0005-0000-0000-000070A70000}"/>
    <cellStyle name="Normal 33 5 2 4 3 2" xfId="44956" xr:uid="{00000000-0005-0000-0000-000071A70000}"/>
    <cellStyle name="Normal 33 5 2 4 3 2 2" xfId="44957" xr:uid="{00000000-0005-0000-0000-000072A70000}"/>
    <cellStyle name="Normal 33 5 2 4 3 2 2 2" xfId="44958" xr:uid="{00000000-0005-0000-0000-000073A70000}"/>
    <cellStyle name="Normal 33 5 2 4 3 2 3" xfId="44959" xr:uid="{00000000-0005-0000-0000-000074A70000}"/>
    <cellStyle name="Normal 33 5 2 4 3 3" xfId="44960" xr:uid="{00000000-0005-0000-0000-000075A70000}"/>
    <cellStyle name="Normal 33 5 2 4 3 3 2" xfId="44961" xr:uid="{00000000-0005-0000-0000-000076A70000}"/>
    <cellStyle name="Normal 33 5 2 4 3 4" xfId="44962" xr:uid="{00000000-0005-0000-0000-000077A70000}"/>
    <cellStyle name="Normal 33 5 2 4 4" xfId="44963" xr:uid="{00000000-0005-0000-0000-000078A70000}"/>
    <cellStyle name="Normal 33 5 2 4 4 2" xfId="44964" xr:uid="{00000000-0005-0000-0000-000079A70000}"/>
    <cellStyle name="Normal 33 5 2 4 4 2 2" xfId="44965" xr:uid="{00000000-0005-0000-0000-00007AA70000}"/>
    <cellStyle name="Normal 33 5 2 4 4 3" xfId="44966" xr:uid="{00000000-0005-0000-0000-00007BA70000}"/>
    <cellStyle name="Normal 33 5 2 4 5" xfId="44967" xr:uid="{00000000-0005-0000-0000-00007CA70000}"/>
    <cellStyle name="Normal 33 5 2 4 5 2" xfId="44968" xr:uid="{00000000-0005-0000-0000-00007DA70000}"/>
    <cellStyle name="Normal 33 5 2 4 6" xfId="44969" xr:uid="{00000000-0005-0000-0000-00007EA70000}"/>
    <cellStyle name="Normal 33 5 2 5" xfId="44970" xr:uid="{00000000-0005-0000-0000-00007FA70000}"/>
    <cellStyle name="Normal 33 5 2 5 2" xfId="44971" xr:uid="{00000000-0005-0000-0000-000080A70000}"/>
    <cellStyle name="Normal 33 5 2 5 2 2" xfId="44972" xr:uid="{00000000-0005-0000-0000-000081A70000}"/>
    <cellStyle name="Normal 33 5 2 5 2 2 2" xfId="44973" xr:uid="{00000000-0005-0000-0000-000082A70000}"/>
    <cellStyle name="Normal 33 5 2 5 2 3" xfId="44974" xr:uid="{00000000-0005-0000-0000-000083A70000}"/>
    <cellStyle name="Normal 33 5 2 5 3" xfId="44975" xr:uid="{00000000-0005-0000-0000-000084A70000}"/>
    <cellStyle name="Normal 33 5 2 5 3 2" xfId="44976" xr:uid="{00000000-0005-0000-0000-000085A70000}"/>
    <cellStyle name="Normal 33 5 2 5 4" xfId="44977" xr:uid="{00000000-0005-0000-0000-000086A70000}"/>
    <cellStyle name="Normal 33 5 2 6" xfId="44978" xr:uid="{00000000-0005-0000-0000-000087A70000}"/>
    <cellStyle name="Normal 33 5 2 6 2" xfId="44979" xr:uid="{00000000-0005-0000-0000-000088A70000}"/>
    <cellStyle name="Normal 33 5 2 6 2 2" xfId="44980" xr:uid="{00000000-0005-0000-0000-000089A70000}"/>
    <cellStyle name="Normal 33 5 2 6 2 2 2" xfId="44981" xr:uid="{00000000-0005-0000-0000-00008AA70000}"/>
    <cellStyle name="Normal 33 5 2 6 2 3" xfId="44982" xr:uid="{00000000-0005-0000-0000-00008BA70000}"/>
    <cellStyle name="Normal 33 5 2 6 3" xfId="44983" xr:uid="{00000000-0005-0000-0000-00008CA70000}"/>
    <cellStyle name="Normal 33 5 2 6 3 2" xfId="44984" xr:uid="{00000000-0005-0000-0000-00008DA70000}"/>
    <cellStyle name="Normal 33 5 2 6 4" xfId="44985" xr:uid="{00000000-0005-0000-0000-00008EA70000}"/>
    <cellStyle name="Normal 33 5 2 7" xfId="44986" xr:uid="{00000000-0005-0000-0000-00008FA70000}"/>
    <cellStyle name="Normal 33 5 2 7 2" xfId="44987" xr:uid="{00000000-0005-0000-0000-000090A70000}"/>
    <cellStyle name="Normal 33 5 2 7 2 2" xfId="44988" xr:uid="{00000000-0005-0000-0000-000091A70000}"/>
    <cellStyle name="Normal 33 5 2 7 3" xfId="44989" xr:uid="{00000000-0005-0000-0000-000092A70000}"/>
    <cellStyle name="Normal 33 5 2 8" xfId="44990" xr:uid="{00000000-0005-0000-0000-000093A70000}"/>
    <cellStyle name="Normal 33 5 2 8 2" xfId="44991" xr:uid="{00000000-0005-0000-0000-000094A70000}"/>
    <cellStyle name="Normal 33 5 2 9" xfId="44992" xr:uid="{00000000-0005-0000-0000-000095A70000}"/>
    <cellStyle name="Normal 33 5 2 9 2" xfId="44993" xr:uid="{00000000-0005-0000-0000-000096A70000}"/>
    <cellStyle name="Normal 33 5 3" xfId="44994" xr:uid="{00000000-0005-0000-0000-000097A70000}"/>
    <cellStyle name="Normal 33 5 3 2" xfId="44995" xr:uid="{00000000-0005-0000-0000-000098A70000}"/>
    <cellStyle name="Normal 33 5 3 2 2" xfId="44996" xr:uid="{00000000-0005-0000-0000-000099A70000}"/>
    <cellStyle name="Normal 33 5 3 2 2 2" xfId="44997" xr:uid="{00000000-0005-0000-0000-00009AA70000}"/>
    <cellStyle name="Normal 33 5 3 2 2 2 2" xfId="44998" xr:uid="{00000000-0005-0000-0000-00009BA70000}"/>
    <cellStyle name="Normal 33 5 3 2 2 2 2 2" xfId="44999" xr:uid="{00000000-0005-0000-0000-00009CA70000}"/>
    <cellStyle name="Normal 33 5 3 2 2 2 2 2 2" xfId="45000" xr:uid="{00000000-0005-0000-0000-00009DA70000}"/>
    <cellStyle name="Normal 33 5 3 2 2 2 2 3" xfId="45001" xr:uid="{00000000-0005-0000-0000-00009EA70000}"/>
    <cellStyle name="Normal 33 5 3 2 2 2 3" xfId="45002" xr:uid="{00000000-0005-0000-0000-00009FA70000}"/>
    <cellStyle name="Normal 33 5 3 2 2 2 3 2" xfId="45003" xr:uid="{00000000-0005-0000-0000-0000A0A70000}"/>
    <cellStyle name="Normal 33 5 3 2 2 2 4" xfId="45004" xr:uid="{00000000-0005-0000-0000-0000A1A70000}"/>
    <cellStyle name="Normal 33 5 3 2 2 3" xfId="45005" xr:uid="{00000000-0005-0000-0000-0000A2A70000}"/>
    <cellStyle name="Normal 33 5 3 2 2 3 2" xfId="45006" xr:uid="{00000000-0005-0000-0000-0000A3A70000}"/>
    <cellStyle name="Normal 33 5 3 2 2 3 2 2" xfId="45007" xr:uid="{00000000-0005-0000-0000-0000A4A70000}"/>
    <cellStyle name="Normal 33 5 3 2 2 3 2 2 2" xfId="45008" xr:uid="{00000000-0005-0000-0000-0000A5A70000}"/>
    <cellStyle name="Normal 33 5 3 2 2 3 2 3" xfId="45009" xr:uid="{00000000-0005-0000-0000-0000A6A70000}"/>
    <cellStyle name="Normal 33 5 3 2 2 3 3" xfId="45010" xr:uid="{00000000-0005-0000-0000-0000A7A70000}"/>
    <cellStyle name="Normal 33 5 3 2 2 3 3 2" xfId="45011" xr:uid="{00000000-0005-0000-0000-0000A8A70000}"/>
    <cellStyle name="Normal 33 5 3 2 2 3 4" xfId="45012" xr:uid="{00000000-0005-0000-0000-0000A9A70000}"/>
    <cellStyle name="Normal 33 5 3 2 2 4" xfId="45013" xr:uid="{00000000-0005-0000-0000-0000AAA70000}"/>
    <cellStyle name="Normal 33 5 3 2 2 4 2" xfId="45014" xr:uid="{00000000-0005-0000-0000-0000ABA70000}"/>
    <cellStyle name="Normal 33 5 3 2 2 4 2 2" xfId="45015" xr:uid="{00000000-0005-0000-0000-0000ACA70000}"/>
    <cellStyle name="Normal 33 5 3 2 2 4 3" xfId="45016" xr:uid="{00000000-0005-0000-0000-0000ADA70000}"/>
    <cellStyle name="Normal 33 5 3 2 2 5" xfId="45017" xr:uid="{00000000-0005-0000-0000-0000AEA70000}"/>
    <cellStyle name="Normal 33 5 3 2 2 5 2" xfId="45018" xr:uid="{00000000-0005-0000-0000-0000AFA70000}"/>
    <cellStyle name="Normal 33 5 3 2 2 6" xfId="45019" xr:uid="{00000000-0005-0000-0000-0000B0A70000}"/>
    <cellStyle name="Normal 33 5 3 2 3" xfId="45020" xr:uid="{00000000-0005-0000-0000-0000B1A70000}"/>
    <cellStyle name="Normal 33 5 3 2 3 2" xfId="45021" xr:uid="{00000000-0005-0000-0000-0000B2A70000}"/>
    <cellStyle name="Normal 33 5 3 2 3 2 2" xfId="45022" xr:uid="{00000000-0005-0000-0000-0000B3A70000}"/>
    <cellStyle name="Normal 33 5 3 2 3 2 2 2" xfId="45023" xr:uid="{00000000-0005-0000-0000-0000B4A70000}"/>
    <cellStyle name="Normal 33 5 3 2 3 2 3" xfId="45024" xr:uid="{00000000-0005-0000-0000-0000B5A70000}"/>
    <cellStyle name="Normal 33 5 3 2 3 3" xfId="45025" xr:uid="{00000000-0005-0000-0000-0000B6A70000}"/>
    <cellStyle name="Normal 33 5 3 2 3 3 2" xfId="45026" xr:uid="{00000000-0005-0000-0000-0000B7A70000}"/>
    <cellStyle name="Normal 33 5 3 2 3 4" xfId="45027" xr:uid="{00000000-0005-0000-0000-0000B8A70000}"/>
    <cellStyle name="Normal 33 5 3 2 4" xfId="45028" xr:uid="{00000000-0005-0000-0000-0000B9A70000}"/>
    <cellStyle name="Normal 33 5 3 2 4 2" xfId="45029" xr:uid="{00000000-0005-0000-0000-0000BAA70000}"/>
    <cellStyle name="Normal 33 5 3 2 4 2 2" xfId="45030" xr:uid="{00000000-0005-0000-0000-0000BBA70000}"/>
    <cellStyle name="Normal 33 5 3 2 4 2 2 2" xfId="45031" xr:uid="{00000000-0005-0000-0000-0000BCA70000}"/>
    <cellStyle name="Normal 33 5 3 2 4 2 3" xfId="45032" xr:uid="{00000000-0005-0000-0000-0000BDA70000}"/>
    <cellStyle name="Normal 33 5 3 2 4 3" xfId="45033" xr:uid="{00000000-0005-0000-0000-0000BEA70000}"/>
    <cellStyle name="Normal 33 5 3 2 4 3 2" xfId="45034" xr:uid="{00000000-0005-0000-0000-0000BFA70000}"/>
    <cellStyle name="Normal 33 5 3 2 4 4" xfId="45035" xr:uid="{00000000-0005-0000-0000-0000C0A70000}"/>
    <cellStyle name="Normal 33 5 3 2 5" xfId="45036" xr:uid="{00000000-0005-0000-0000-0000C1A70000}"/>
    <cellStyle name="Normal 33 5 3 2 5 2" xfId="45037" xr:uid="{00000000-0005-0000-0000-0000C2A70000}"/>
    <cellStyle name="Normal 33 5 3 2 5 2 2" xfId="45038" xr:uid="{00000000-0005-0000-0000-0000C3A70000}"/>
    <cellStyle name="Normal 33 5 3 2 5 3" xfId="45039" xr:uid="{00000000-0005-0000-0000-0000C4A70000}"/>
    <cellStyle name="Normal 33 5 3 2 6" xfId="45040" xr:uid="{00000000-0005-0000-0000-0000C5A70000}"/>
    <cellStyle name="Normal 33 5 3 2 6 2" xfId="45041" xr:uid="{00000000-0005-0000-0000-0000C6A70000}"/>
    <cellStyle name="Normal 33 5 3 2 7" xfId="45042" xr:uid="{00000000-0005-0000-0000-0000C7A70000}"/>
    <cellStyle name="Normal 33 5 3 3" xfId="45043" xr:uid="{00000000-0005-0000-0000-0000C8A70000}"/>
    <cellStyle name="Normal 33 5 3 3 2" xfId="45044" xr:uid="{00000000-0005-0000-0000-0000C9A70000}"/>
    <cellStyle name="Normal 33 5 3 3 2 2" xfId="45045" xr:uid="{00000000-0005-0000-0000-0000CAA70000}"/>
    <cellStyle name="Normal 33 5 3 3 2 2 2" xfId="45046" xr:uid="{00000000-0005-0000-0000-0000CBA70000}"/>
    <cellStyle name="Normal 33 5 3 3 2 2 2 2" xfId="45047" xr:uid="{00000000-0005-0000-0000-0000CCA70000}"/>
    <cellStyle name="Normal 33 5 3 3 2 2 3" xfId="45048" xr:uid="{00000000-0005-0000-0000-0000CDA70000}"/>
    <cellStyle name="Normal 33 5 3 3 2 3" xfId="45049" xr:uid="{00000000-0005-0000-0000-0000CEA70000}"/>
    <cellStyle name="Normal 33 5 3 3 2 3 2" xfId="45050" xr:uid="{00000000-0005-0000-0000-0000CFA70000}"/>
    <cellStyle name="Normal 33 5 3 3 2 4" xfId="45051" xr:uid="{00000000-0005-0000-0000-0000D0A70000}"/>
    <cellStyle name="Normal 33 5 3 3 3" xfId="45052" xr:uid="{00000000-0005-0000-0000-0000D1A70000}"/>
    <cellStyle name="Normal 33 5 3 3 3 2" xfId="45053" xr:uid="{00000000-0005-0000-0000-0000D2A70000}"/>
    <cellStyle name="Normal 33 5 3 3 3 2 2" xfId="45054" xr:uid="{00000000-0005-0000-0000-0000D3A70000}"/>
    <cellStyle name="Normal 33 5 3 3 3 2 2 2" xfId="45055" xr:uid="{00000000-0005-0000-0000-0000D4A70000}"/>
    <cellStyle name="Normal 33 5 3 3 3 2 3" xfId="45056" xr:uid="{00000000-0005-0000-0000-0000D5A70000}"/>
    <cellStyle name="Normal 33 5 3 3 3 3" xfId="45057" xr:uid="{00000000-0005-0000-0000-0000D6A70000}"/>
    <cellStyle name="Normal 33 5 3 3 3 3 2" xfId="45058" xr:uid="{00000000-0005-0000-0000-0000D7A70000}"/>
    <cellStyle name="Normal 33 5 3 3 3 4" xfId="45059" xr:uid="{00000000-0005-0000-0000-0000D8A70000}"/>
    <cellStyle name="Normal 33 5 3 3 4" xfId="45060" xr:uid="{00000000-0005-0000-0000-0000D9A70000}"/>
    <cellStyle name="Normal 33 5 3 3 4 2" xfId="45061" xr:uid="{00000000-0005-0000-0000-0000DAA70000}"/>
    <cellStyle name="Normal 33 5 3 3 4 2 2" xfId="45062" xr:uid="{00000000-0005-0000-0000-0000DBA70000}"/>
    <cellStyle name="Normal 33 5 3 3 4 3" xfId="45063" xr:uid="{00000000-0005-0000-0000-0000DCA70000}"/>
    <cellStyle name="Normal 33 5 3 3 5" xfId="45064" xr:uid="{00000000-0005-0000-0000-0000DDA70000}"/>
    <cellStyle name="Normal 33 5 3 3 5 2" xfId="45065" xr:uid="{00000000-0005-0000-0000-0000DEA70000}"/>
    <cellStyle name="Normal 33 5 3 3 6" xfId="45066" xr:uid="{00000000-0005-0000-0000-0000DFA70000}"/>
    <cellStyle name="Normal 33 5 3 4" xfId="45067" xr:uid="{00000000-0005-0000-0000-0000E0A70000}"/>
    <cellStyle name="Normal 33 5 3 4 2" xfId="45068" xr:uid="{00000000-0005-0000-0000-0000E1A70000}"/>
    <cellStyle name="Normal 33 5 3 4 2 2" xfId="45069" xr:uid="{00000000-0005-0000-0000-0000E2A70000}"/>
    <cellStyle name="Normal 33 5 3 4 2 2 2" xfId="45070" xr:uid="{00000000-0005-0000-0000-0000E3A70000}"/>
    <cellStyle name="Normal 33 5 3 4 2 3" xfId="45071" xr:uid="{00000000-0005-0000-0000-0000E4A70000}"/>
    <cellStyle name="Normal 33 5 3 4 3" xfId="45072" xr:uid="{00000000-0005-0000-0000-0000E5A70000}"/>
    <cellStyle name="Normal 33 5 3 4 3 2" xfId="45073" xr:uid="{00000000-0005-0000-0000-0000E6A70000}"/>
    <cellStyle name="Normal 33 5 3 4 4" xfId="45074" xr:uid="{00000000-0005-0000-0000-0000E7A70000}"/>
    <cellStyle name="Normal 33 5 3 5" xfId="45075" xr:uid="{00000000-0005-0000-0000-0000E8A70000}"/>
    <cellStyle name="Normal 33 5 3 5 2" xfId="45076" xr:uid="{00000000-0005-0000-0000-0000E9A70000}"/>
    <cellStyle name="Normal 33 5 3 5 2 2" xfId="45077" xr:uid="{00000000-0005-0000-0000-0000EAA70000}"/>
    <cellStyle name="Normal 33 5 3 5 2 2 2" xfId="45078" xr:uid="{00000000-0005-0000-0000-0000EBA70000}"/>
    <cellStyle name="Normal 33 5 3 5 2 3" xfId="45079" xr:uid="{00000000-0005-0000-0000-0000ECA70000}"/>
    <cellStyle name="Normal 33 5 3 5 3" xfId="45080" xr:uid="{00000000-0005-0000-0000-0000EDA70000}"/>
    <cellStyle name="Normal 33 5 3 5 3 2" xfId="45081" xr:uid="{00000000-0005-0000-0000-0000EEA70000}"/>
    <cellStyle name="Normal 33 5 3 5 4" xfId="45082" xr:uid="{00000000-0005-0000-0000-0000EFA70000}"/>
    <cellStyle name="Normal 33 5 3 6" xfId="45083" xr:uid="{00000000-0005-0000-0000-0000F0A70000}"/>
    <cellStyle name="Normal 33 5 3 6 2" xfId="45084" xr:uid="{00000000-0005-0000-0000-0000F1A70000}"/>
    <cellStyle name="Normal 33 5 3 6 2 2" xfId="45085" xr:uid="{00000000-0005-0000-0000-0000F2A70000}"/>
    <cellStyle name="Normal 33 5 3 6 3" xfId="45086" xr:uid="{00000000-0005-0000-0000-0000F3A70000}"/>
    <cellStyle name="Normal 33 5 3 7" xfId="45087" xr:uid="{00000000-0005-0000-0000-0000F4A70000}"/>
    <cellStyle name="Normal 33 5 3 7 2" xfId="45088" xr:uid="{00000000-0005-0000-0000-0000F5A70000}"/>
    <cellStyle name="Normal 33 5 3 8" xfId="45089" xr:uid="{00000000-0005-0000-0000-0000F6A70000}"/>
    <cellStyle name="Normal 33 5 3 8 2" xfId="45090" xr:uid="{00000000-0005-0000-0000-0000F7A70000}"/>
    <cellStyle name="Normal 33 5 3 9" xfId="45091" xr:uid="{00000000-0005-0000-0000-0000F8A70000}"/>
    <cellStyle name="Normal 33 5 4" xfId="45092" xr:uid="{00000000-0005-0000-0000-0000F9A70000}"/>
    <cellStyle name="Normal 33 5 4 2" xfId="45093" xr:uid="{00000000-0005-0000-0000-0000FAA70000}"/>
    <cellStyle name="Normal 33 5 4 2 2" xfId="45094" xr:uid="{00000000-0005-0000-0000-0000FBA70000}"/>
    <cellStyle name="Normal 33 5 4 2 2 2" xfId="45095" xr:uid="{00000000-0005-0000-0000-0000FCA70000}"/>
    <cellStyle name="Normal 33 5 4 2 2 2 2" xfId="45096" xr:uid="{00000000-0005-0000-0000-0000FDA70000}"/>
    <cellStyle name="Normal 33 5 4 2 2 2 2 2" xfId="45097" xr:uid="{00000000-0005-0000-0000-0000FEA70000}"/>
    <cellStyle name="Normal 33 5 4 2 2 2 3" xfId="45098" xr:uid="{00000000-0005-0000-0000-0000FFA70000}"/>
    <cellStyle name="Normal 33 5 4 2 2 3" xfId="45099" xr:uid="{00000000-0005-0000-0000-000000A80000}"/>
    <cellStyle name="Normal 33 5 4 2 2 3 2" xfId="45100" xr:uid="{00000000-0005-0000-0000-000001A80000}"/>
    <cellStyle name="Normal 33 5 4 2 2 4" xfId="45101" xr:uid="{00000000-0005-0000-0000-000002A80000}"/>
    <cellStyle name="Normal 33 5 4 2 3" xfId="45102" xr:uid="{00000000-0005-0000-0000-000003A80000}"/>
    <cellStyle name="Normal 33 5 4 2 3 2" xfId="45103" xr:uid="{00000000-0005-0000-0000-000004A80000}"/>
    <cellStyle name="Normal 33 5 4 2 3 2 2" xfId="45104" xr:uid="{00000000-0005-0000-0000-000005A80000}"/>
    <cellStyle name="Normal 33 5 4 2 3 2 2 2" xfId="45105" xr:uid="{00000000-0005-0000-0000-000006A80000}"/>
    <cellStyle name="Normal 33 5 4 2 3 2 3" xfId="45106" xr:uid="{00000000-0005-0000-0000-000007A80000}"/>
    <cellStyle name="Normal 33 5 4 2 3 3" xfId="45107" xr:uid="{00000000-0005-0000-0000-000008A80000}"/>
    <cellStyle name="Normal 33 5 4 2 3 3 2" xfId="45108" xr:uid="{00000000-0005-0000-0000-000009A80000}"/>
    <cellStyle name="Normal 33 5 4 2 3 4" xfId="45109" xr:uid="{00000000-0005-0000-0000-00000AA80000}"/>
    <cellStyle name="Normal 33 5 4 2 4" xfId="45110" xr:uid="{00000000-0005-0000-0000-00000BA80000}"/>
    <cellStyle name="Normal 33 5 4 2 4 2" xfId="45111" xr:uid="{00000000-0005-0000-0000-00000CA80000}"/>
    <cellStyle name="Normal 33 5 4 2 4 2 2" xfId="45112" xr:uid="{00000000-0005-0000-0000-00000DA80000}"/>
    <cellStyle name="Normal 33 5 4 2 4 3" xfId="45113" xr:uid="{00000000-0005-0000-0000-00000EA80000}"/>
    <cellStyle name="Normal 33 5 4 2 5" xfId="45114" xr:uid="{00000000-0005-0000-0000-00000FA80000}"/>
    <cellStyle name="Normal 33 5 4 2 5 2" xfId="45115" xr:uid="{00000000-0005-0000-0000-000010A80000}"/>
    <cellStyle name="Normal 33 5 4 2 6" xfId="45116" xr:uid="{00000000-0005-0000-0000-000011A80000}"/>
    <cellStyle name="Normal 33 5 4 3" xfId="45117" xr:uid="{00000000-0005-0000-0000-000012A80000}"/>
    <cellStyle name="Normal 33 5 4 3 2" xfId="45118" xr:uid="{00000000-0005-0000-0000-000013A80000}"/>
    <cellStyle name="Normal 33 5 4 3 2 2" xfId="45119" xr:uid="{00000000-0005-0000-0000-000014A80000}"/>
    <cellStyle name="Normal 33 5 4 3 2 2 2" xfId="45120" xr:uid="{00000000-0005-0000-0000-000015A80000}"/>
    <cellStyle name="Normal 33 5 4 3 2 3" xfId="45121" xr:uid="{00000000-0005-0000-0000-000016A80000}"/>
    <cellStyle name="Normal 33 5 4 3 3" xfId="45122" xr:uid="{00000000-0005-0000-0000-000017A80000}"/>
    <cellStyle name="Normal 33 5 4 3 3 2" xfId="45123" xr:uid="{00000000-0005-0000-0000-000018A80000}"/>
    <cellStyle name="Normal 33 5 4 3 4" xfId="45124" xr:uid="{00000000-0005-0000-0000-000019A80000}"/>
    <cellStyle name="Normal 33 5 4 4" xfId="45125" xr:uid="{00000000-0005-0000-0000-00001AA80000}"/>
    <cellStyle name="Normal 33 5 4 4 2" xfId="45126" xr:uid="{00000000-0005-0000-0000-00001BA80000}"/>
    <cellStyle name="Normal 33 5 4 4 2 2" xfId="45127" xr:uid="{00000000-0005-0000-0000-00001CA80000}"/>
    <cellStyle name="Normal 33 5 4 4 2 2 2" xfId="45128" xr:uid="{00000000-0005-0000-0000-00001DA80000}"/>
    <cellStyle name="Normal 33 5 4 4 2 3" xfId="45129" xr:uid="{00000000-0005-0000-0000-00001EA80000}"/>
    <cellStyle name="Normal 33 5 4 4 3" xfId="45130" xr:uid="{00000000-0005-0000-0000-00001FA80000}"/>
    <cellStyle name="Normal 33 5 4 4 3 2" xfId="45131" xr:uid="{00000000-0005-0000-0000-000020A80000}"/>
    <cellStyle name="Normal 33 5 4 4 4" xfId="45132" xr:uid="{00000000-0005-0000-0000-000021A80000}"/>
    <cellStyle name="Normal 33 5 4 5" xfId="45133" xr:uid="{00000000-0005-0000-0000-000022A80000}"/>
    <cellStyle name="Normal 33 5 4 5 2" xfId="45134" xr:uid="{00000000-0005-0000-0000-000023A80000}"/>
    <cellStyle name="Normal 33 5 4 5 2 2" xfId="45135" xr:uid="{00000000-0005-0000-0000-000024A80000}"/>
    <cellStyle name="Normal 33 5 4 5 3" xfId="45136" xr:uid="{00000000-0005-0000-0000-000025A80000}"/>
    <cellStyle name="Normal 33 5 4 6" xfId="45137" xr:uid="{00000000-0005-0000-0000-000026A80000}"/>
    <cellStyle name="Normal 33 5 4 6 2" xfId="45138" xr:uid="{00000000-0005-0000-0000-000027A80000}"/>
    <cellStyle name="Normal 33 5 4 7" xfId="45139" xr:uid="{00000000-0005-0000-0000-000028A80000}"/>
    <cellStyle name="Normal 33 5 5" xfId="45140" xr:uid="{00000000-0005-0000-0000-000029A80000}"/>
    <cellStyle name="Normal 33 5 5 2" xfId="45141" xr:uid="{00000000-0005-0000-0000-00002AA80000}"/>
    <cellStyle name="Normal 33 5 5 2 2" xfId="45142" xr:uid="{00000000-0005-0000-0000-00002BA80000}"/>
    <cellStyle name="Normal 33 5 5 2 2 2" xfId="45143" xr:uid="{00000000-0005-0000-0000-00002CA80000}"/>
    <cellStyle name="Normal 33 5 5 2 2 2 2" xfId="45144" xr:uid="{00000000-0005-0000-0000-00002DA80000}"/>
    <cellStyle name="Normal 33 5 5 2 2 3" xfId="45145" xr:uid="{00000000-0005-0000-0000-00002EA80000}"/>
    <cellStyle name="Normal 33 5 5 2 3" xfId="45146" xr:uid="{00000000-0005-0000-0000-00002FA80000}"/>
    <cellStyle name="Normal 33 5 5 2 3 2" xfId="45147" xr:uid="{00000000-0005-0000-0000-000030A80000}"/>
    <cellStyle name="Normal 33 5 5 2 4" xfId="45148" xr:uid="{00000000-0005-0000-0000-000031A80000}"/>
    <cellStyle name="Normal 33 5 5 3" xfId="45149" xr:uid="{00000000-0005-0000-0000-000032A80000}"/>
    <cellStyle name="Normal 33 5 5 3 2" xfId="45150" xr:uid="{00000000-0005-0000-0000-000033A80000}"/>
    <cellStyle name="Normal 33 5 5 3 2 2" xfId="45151" xr:uid="{00000000-0005-0000-0000-000034A80000}"/>
    <cellStyle name="Normal 33 5 5 3 2 2 2" xfId="45152" xr:uid="{00000000-0005-0000-0000-000035A80000}"/>
    <cellStyle name="Normal 33 5 5 3 2 3" xfId="45153" xr:uid="{00000000-0005-0000-0000-000036A80000}"/>
    <cellStyle name="Normal 33 5 5 3 3" xfId="45154" xr:uid="{00000000-0005-0000-0000-000037A80000}"/>
    <cellStyle name="Normal 33 5 5 3 3 2" xfId="45155" xr:uid="{00000000-0005-0000-0000-000038A80000}"/>
    <cellStyle name="Normal 33 5 5 3 4" xfId="45156" xr:uid="{00000000-0005-0000-0000-000039A80000}"/>
    <cellStyle name="Normal 33 5 5 4" xfId="45157" xr:uid="{00000000-0005-0000-0000-00003AA80000}"/>
    <cellStyle name="Normal 33 5 5 4 2" xfId="45158" xr:uid="{00000000-0005-0000-0000-00003BA80000}"/>
    <cellStyle name="Normal 33 5 5 4 2 2" xfId="45159" xr:uid="{00000000-0005-0000-0000-00003CA80000}"/>
    <cellStyle name="Normal 33 5 5 4 3" xfId="45160" xr:uid="{00000000-0005-0000-0000-00003DA80000}"/>
    <cellStyle name="Normal 33 5 5 5" xfId="45161" xr:uid="{00000000-0005-0000-0000-00003EA80000}"/>
    <cellStyle name="Normal 33 5 5 5 2" xfId="45162" xr:uid="{00000000-0005-0000-0000-00003FA80000}"/>
    <cellStyle name="Normal 33 5 5 6" xfId="45163" xr:uid="{00000000-0005-0000-0000-000040A80000}"/>
    <cellStyle name="Normal 33 5 6" xfId="45164" xr:uid="{00000000-0005-0000-0000-000041A80000}"/>
    <cellStyle name="Normal 33 5 6 2" xfId="45165" xr:uid="{00000000-0005-0000-0000-000042A80000}"/>
    <cellStyle name="Normal 33 5 6 2 2" xfId="45166" xr:uid="{00000000-0005-0000-0000-000043A80000}"/>
    <cellStyle name="Normal 33 5 6 2 2 2" xfId="45167" xr:uid="{00000000-0005-0000-0000-000044A80000}"/>
    <cellStyle name="Normal 33 5 6 2 3" xfId="45168" xr:uid="{00000000-0005-0000-0000-000045A80000}"/>
    <cellStyle name="Normal 33 5 6 3" xfId="45169" xr:uid="{00000000-0005-0000-0000-000046A80000}"/>
    <cellStyle name="Normal 33 5 6 3 2" xfId="45170" xr:uid="{00000000-0005-0000-0000-000047A80000}"/>
    <cellStyle name="Normal 33 5 6 4" xfId="45171" xr:uid="{00000000-0005-0000-0000-000048A80000}"/>
    <cellStyle name="Normal 33 5 7" xfId="45172" xr:uid="{00000000-0005-0000-0000-000049A80000}"/>
    <cellStyle name="Normal 33 5 7 2" xfId="45173" xr:uid="{00000000-0005-0000-0000-00004AA80000}"/>
    <cellStyle name="Normal 33 5 7 2 2" xfId="45174" xr:uid="{00000000-0005-0000-0000-00004BA80000}"/>
    <cellStyle name="Normal 33 5 7 2 2 2" xfId="45175" xr:uid="{00000000-0005-0000-0000-00004CA80000}"/>
    <cellStyle name="Normal 33 5 7 2 3" xfId="45176" xr:uid="{00000000-0005-0000-0000-00004DA80000}"/>
    <cellStyle name="Normal 33 5 7 3" xfId="45177" xr:uid="{00000000-0005-0000-0000-00004EA80000}"/>
    <cellStyle name="Normal 33 5 7 3 2" xfId="45178" xr:uid="{00000000-0005-0000-0000-00004FA80000}"/>
    <cellStyle name="Normal 33 5 7 4" xfId="45179" xr:uid="{00000000-0005-0000-0000-000050A80000}"/>
    <cellStyle name="Normal 33 5 8" xfId="45180" xr:uid="{00000000-0005-0000-0000-000051A80000}"/>
    <cellStyle name="Normal 33 5 8 2" xfId="45181" xr:uid="{00000000-0005-0000-0000-000052A80000}"/>
    <cellStyle name="Normal 33 5 8 2 2" xfId="45182" xr:uid="{00000000-0005-0000-0000-000053A80000}"/>
    <cellStyle name="Normal 33 5 8 3" xfId="45183" xr:uid="{00000000-0005-0000-0000-000054A80000}"/>
    <cellStyle name="Normal 33 5 9" xfId="45184" xr:uid="{00000000-0005-0000-0000-000055A80000}"/>
    <cellStyle name="Normal 33 5 9 2" xfId="45185" xr:uid="{00000000-0005-0000-0000-000056A80000}"/>
    <cellStyle name="Normal 33 6" xfId="45186" xr:uid="{00000000-0005-0000-0000-000057A80000}"/>
    <cellStyle name="Normal 33 6 10" xfId="45187" xr:uid="{00000000-0005-0000-0000-000058A80000}"/>
    <cellStyle name="Normal 33 6 2" xfId="45188" xr:uid="{00000000-0005-0000-0000-000059A80000}"/>
    <cellStyle name="Normal 33 6 2 2" xfId="45189" xr:uid="{00000000-0005-0000-0000-00005AA80000}"/>
    <cellStyle name="Normal 33 6 2 2 2" xfId="45190" xr:uid="{00000000-0005-0000-0000-00005BA80000}"/>
    <cellStyle name="Normal 33 6 2 2 2 2" xfId="45191" xr:uid="{00000000-0005-0000-0000-00005CA80000}"/>
    <cellStyle name="Normal 33 6 2 2 2 2 2" xfId="45192" xr:uid="{00000000-0005-0000-0000-00005DA80000}"/>
    <cellStyle name="Normal 33 6 2 2 2 2 2 2" xfId="45193" xr:uid="{00000000-0005-0000-0000-00005EA80000}"/>
    <cellStyle name="Normal 33 6 2 2 2 2 2 2 2" xfId="45194" xr:uid="{00000000-0005-0000-0000-00005FA80000}"/>
    <cellStyle name="Normal 33 6 2 2 2 2 2 3" xfId="45195" xr:uid="{00000000-0005-0000-0000-000060A80000}"/>
    <cellStyle name="Normal 33 6 2 2 2 2 3" xfId="45196" xr:uid="{00000000-0005-0000-0000-000061A80000}"/>
    <cellStyle name="Normal 33 6 2 2 2 2 3 2" xfId="45197" xr:uid="{00000000-0005-0000-0000-000062A80000}"/>
    <cellStyle name="Normal 33 6 2 2 2 2 4" xfId="45198" xr:uid="{00000000-0005-0000-0000-000063A80000}"/>
    <cellStyle name="Normal 33 6 2 2 2 3" xfId="45199" xr:uid="{00000000-0005-0000-0000-000064A80000}"/>
    <cellStyle name="Normal 33 6 2 2 2 3 2" xfId="45200" xr:uid="{00000000-0005-0000-0000-000065A80000}"/>
    <cellStyle name="Normal 33 6 2 2 2 3 2 2" xfId="45201" xr:uid="{00000000-0005-0000-0000-000066A80000}"/>
    <cellStyle name="Normal 33 6 2 2 2 3 2 2 2" xfId="45202" xr:uid="{00000000-0005-0000-0000-000067A80000}"/>
    <cellStyle name="Normal 33 6 2 2 2 3 2 3" xfId="45203" xr:uid="{00000000-0005-0000-0000-000068A80000}"/>
    <cellStyle name="Normal 33 6 2 2 2 3 3" xfId="45204" xr:uid="{00000000-0005-0000-0000-000069A80000}"/>
    <cellStyle name="Normal 33 6 2 2 2 3 3 2" xfId="45205" xr:uid="{00000000-0005-0000-0000-00006AA80000}"/>
    <cellStyle name="Normal 33 6 2 2 2 3 4" xfId="45206" xr:uid="{00000000-0005-0000-0000-00006BA80000}"/>
    <cellStyle name="Normal 33 6 2 2 2 4" xfId="45207" xr:uid="{00000000-0005-0000-0000-00006CA80000}"/>
    <cellStyle name="Normal 33 6 2 2 2 4 2" xfId="45208" xr:uid="{00000000-0005-0000-0000-00006DA80000}"/>
    <cellStyle name="Normal 33 6 2 2 2 4 2 2" xfId="45209" xr:uid="{00000000-0005-0000-0000-00006EA80000}"/>
    <cellStyle name="Normal 33 6 2 2 2 4 3" xfId="45210" xr:uid="{00000000-0005-0000-0000-00006FA80000}"/>
    <cellStyle name="Normal 33 6 2 2 2 5" xfId="45211" xr:uid="{00000000-0005-0000-0000-000070A80000}"/>
    <cellStyle name="Normal 33 6 2 2 2 5 2" xfId="45212" xr:uid="{00000000-0005-0000-0000-000071A80000}"/>
    <cellStyle name="Normal 33 6 2 2 2 6" xfId="45213" xr:uid="{00000000-0005-0000-0000-000072A80000}"/>
    <cellStyle name="Normal 33 6 2 2 3" xfId="45214" xr:uid="{00000000-0005-0000-0000-000073A80000}"/>
    <cellStyle name="Normal 33 6 2 2 3 2" xfId="45215" xr:uid="{00000000-0005-0000-0000-000074A80000}"/>
    <cellStyle name="Normal 33 6 2 2 3 2 2" xfId="45216" xr:uid="{00000000-0005-0000-0000-000075A80000}"/>
    <cellStyle name="Normal 33 6 2 2 3 2 2 2" xfId="45217" xr:uid="{00000000-0005-0000-0000-000076A80000}"/>
    <cellStyle name="Normal 33 6 2 2 3 2 3" xfId="45218" xr:uid="{00000000-0005-0000-0000-000077A80000}"/>
    <cellStyle name="Normal 33 6 2 2 3 3" xfId="45219" xr:uid="{00000000-0005-0000-0000-000078A80000}"/>
    <cellStyle name="Normal 33 6 2 2 3 3 2" xfId="45220" xr:uid="{00000000-0005-0000-0000-000079A80000}"/>
    <cellStyle name="Normal 33 6 2 2 3 4" xfId="45221" xr:uid="{00000000-0005-0000-0000-00007AA80000}"/>
    <cellStyle name="Normal 33 6 2 2 4" xfId="45222" xr:uid="{00000000-0005-0000-0000-00007BA80000}"/>
    <cellStyle name="Normal 33 6 2 2 4 2" xfId="45223" xr:uid="{00000000-0005-0000-0000-00007CA80000}"/>
    <cellStyle name="Normal 33 6 2 2 4 2 2" xfId="45224" xr:uid="{00000000-0005-0000-0000-00007DA80000}"/>
    <cellStyle name="Normal 33 6 2 2 4 2 2 2" xfId="45225" xr:uid="{00000000-0005-0000-0000-00007EA80000}"/>
    <cellStyle name="Normal 33 6 2 2 4 2 3" xfId="45226" xr:uid="{00000000-0005-0000-0000-00007FA80000}"/>
    <cellStyle name="Normal 33 6 2 2 4 3" xfId="45227" xr:uid="{00000000-0005-0000-0000-000080A80000}"/>
    <cellStyle name="Normal 33 6 2 2 4 3 2" xfId="45228" xr:uid="{00000000-0005-0000-0000-000081A80000}"/>
    <cellStyle name="Normal 33 6 2 2 4 4" xfId="45229" xr:uid="{00000000-0005-0000-0000-000082A80000}"/>
    <cellStyle name="Normal 33 6 2 2 5" xfId="45230" xr:uid="{00000000-0005-0000-0000-000083A80000}"/>
    <cellStyle name="Normal 33 6 2 2 5 2" xfId="45231" xr:uid="{00000000-0005-0000-0000-000084A80000}"/>
    <cellStyle name="Normal 33 6 2 2 5 2 2" xfId="45232" xr:uid="{00000000-0005-0000-0000-000085A80000}"/>
    <cellStyle name="Normal 33 6 2 2 5 3" xfId="45233" xr:uid="{00000000-0005-0000-0000-000086A80000}"/>
    <cellStyle name="Normal 33 6 2 2 6" xfId="45234" xr:uid="{00000000-0005-0000-0000-000087A80000}"/>
    <cellStyle name="Normal 33 6 2 2 6 2" xfId="45235" xr:uid="{00000000-0005-0000-0000-000088A80000}"/>
    <cellStyle name="Normal 33 6 2 2 7" xfId="45236" xr:uid="{00000000-0005-0000-0000-000089A80000}"/>
    <cellStyle name="Normal 33 6 2 3" xfId="45237" xr:uid="{00000000-0005-0000-0000-00008AA80000}"/>
    <cellStyle name="Normal 33 6 2 3 2" xfId="45238" xr:uid="{00000000-0005-0000-0000-00008BA80000}"/>
    <cellStyle name="Normal 33 6 2 3 2 2" xfId="45239" xr:uid="{00000000-0005-0000-0000-00008CA80000}"/>
    <cellStyle name="Normal 33 6 2 3 2 2 2" xfId="45240" xr:uid="{00000000-0005-0000-0000-00008DA80000}"/>
    <cellStyle name="Normal 33 6 2 3 2 2 2 2" xfId="45241" xr:uid="{00000000-0005-0000-0000-00008EA80000}"/>
    <cellStyle name="Normal 33 6 2 3 2 2 3" xfId="45242" xr:uid="{00000000-0005-0000-0000-00008FA80000}"/>
    <cellStyle name="Normal 33 6 2 3 2 3" xfId="45243" xr:uid="{00000000-0005-0000-0000-000090A80000}"/>
    <cellStyle name="Normal 33 6 2 3 2 3 2" xfId="45244" xr:uid="{00000000-0005-0000-0000-000091A80000}"/>
    <cellStyle name="Normal 33 6 2 3 2 4" xfId="45245" xr:uid="{00000000-0005-0000-0000-000092A80000}"/>
    <cellStyle name="Normal 33 6 2 3 3" xfId="45246" xr:uid="{00000000-0005-0000-0000-000093A80000}"/>
    <cellStyle name="Normal 33 6 2 3 3 2" xfId="45247" xr:uid="{00000000-0005-0000-0000-000094A80000}"/>
    <cellStyle name="Normal 33 6 2 3 3 2 2" xfId="45248" xr:uid="{00000000-0005-0000-0000-000095A80000}"/>
    <cellStyle name="Normal 33 6 2 3 3 2 2 2" xfId="45249" xr:uid="{00000000-0005-0000-0000-000096A80000}"/>
    <cellStyle name="Normal 33 6 2 3 3 2 3" xfId="45250" xr:uid="{00000000-0005-0000-0000-000097A80000}"/>
    <cellStyle name="Normal 33 6 2 3 3 3" xfId="45251" xr:uid="{00000000-0005-0000-0000-000098A80000}"/>
    <cellStyle name="Normal 33 6 2 3 3 3 2" xfId="45252" xr:uid="{00000000-0005-0000-0000-000099A80000}"/>
    <cellStyle name="Normal 33 6 2 3 3 4" xfId="45253" xr:uid="{00000000-0005-0000-0000-00009AA80000}"/>
    <cellStyle name="Normal 33 6 2 3 4" xfId="45254" xr:uid="{00000000-0005-0000-0000-00009BA80000}"/>
    <cellStyle name="Normal 33 6 2 3 4 2" xfId="45255" xr:uid="{00000000-0005-0000-0000-00009CA80000}"/>
    <cellStyle name="Normal 33 6 2 3 4 2 2" xfId="45256" xr:uid="{00000000-0005-0000-0000-00009DA80000}"/>
    <cellStyle name="Normal 33 6 2 3 4 3" xfId="45257" xr:uid="{00000000-0005-0000-0000-00009EA80000}"/>
    <cellStyle name="Normal 33 6 2 3 5" xfId="45258" xr:uid="{00000000-0005-0000-0000-00009FA80000}"/>
    <cellStyle name="Normal 33 6 2 3 5 2" xfId="45259" xr:uid="{00000000-0005-0000-0000-0000A0A80000}"/>
    <cellStyle name="Normal 33 6 2 3 6" xfId="45260" xr:uid="{00000000-0005-0000-0000-0000A1A80000}"/>
    <cellStyle name="Normal 33 6 2 4" xfId="45261" xr:uid="{00000000-0005-0000-0000-0000A2A80000}"/>
    <cellStyle name="Normal 33 6 2 4 2" xfId="45262" xr:uid="{00000000-0005-0000-0000-0000A3A80000}"/>
    <cellStyle name="Normal 33 6 2 4 2 2" xfId="45263" xr:uid="{00000000-0005-0000-0000-0000A4A80000}"/>
    <cellStyle name="Normal 33 6 2 4 2 2 2" xfId="45264" xr:uid="{00000000-0005-0000-0000-0000A5A80000}"/>
    <cellStyle name="Normal 33 6 2 4 2 3" xfId="45265" xr:uid="{00000000-0005-0000-0000-0000A6A80000}"/>
    <cellStyle name="Normal 33 6 2 4 3" xfId="45266" xr:uid="{00000000-0005-0000-0000-0000A7A80000}"/>
    <cellStyle name="Normal 33 6 2 4 3 2" xfId="45267" xr:uid="{00000000-0005-0000-0000-0000A8A80000}"/>
    <cellStyle name="Normal 33 6 2 4 4" xfId="45268" xr:uid="{00000000-0005-0000-0000-0000A9A80000}"/>
    <cellStyle name="Normal 33 6 2 5" xfId="45269" xr:uid="{00000000-0005-0000-0000-0000AAA80000}"/>
    <cellStyle name="Normal 33 6 2 5 2" xfId="45270" xr:uid="{00000000-0005-0000-0000-0000ABA80000}"/>
    <cellStyle name="Normal 33 6 2 5 2 2" xfId="45271" xr:uid="{00000000-0005-0000-0000-0000ACA80000}"/>
    <cellStyle name="Normal 33 6 2 5 2 2 2" xfId="45272" xr:uid="{00000000-0005-0000-0000-0000ADA80000}"/>
    <cellStyle name="Normal 33 6 2 5 2 3" xfId="45273" xr:uid="{00000000-0005-0000-0000-0000AEA80000}"/>
    <cellStyle name="Normal 33 6 2 5 3" xfId="45274" xr:uid="{00000000-0005-0000-0000-0000AFA80000}"/>
    <cellStyle name="Normal 33 6 2 5 3 2" xfId="45275" xr:uid="{00000000-0005-0000-0000-0000B0A80000}"/>
    <cellStyle name="Normal 33 6 2 5 4" xfId="45276" xr:uid="{00000000-0005-0000-0000-0000B1A80000}"/>
    <cellStyle name="Normal 33 6 2 6" xfId="45277" xr:uid="{00000000-0005-0000-0000-0000B2A80000}"/>
    <cellStyle name="Normal 33 6 2 6 2" xfId="45278" xr:uid="{00000000-0005-0000-0000-0000B3A80000}"/>
    <cellStyle name="Normal 33 6 2 6 2 2" xfId="45279" xr:uid="{00000000-0005-0000-0000-0000B4A80000}"/>
    <cellStyle name="Normal 33 6 2 6 3" xfId="45280" xr:uid="{00000000-0005-0000-0000-0000B5A80000}"/>
    <cellStyle name="Normal 33 6 2 7" xfId="45281" xr:uid="{00000000-0005-0000-0000-0000B6A80000}"/>
    <cellStyle name="Normal 33 6 2 7 2" xfId="45282" xr:uid="{00000000-0005-0000-0000-0000B7A80000}"/>
    <cellStyle name="Normal 33 6 2 8" xfId="45283" xr:uid="{00000000-0005-0000-0000-0000B8A80000}"/>
    <cellStyle name="Normal 33 6 2 8 2" xfId="45284" xr:uid="{00000000-0005-0000-0000-0000B9A80000}"/>
    <cellStyle name="Normal 33 6 2 9" xfId="45285" xr:uid="{00000000-0005-0000-0000-0000BAA80000}"/>
    <cellStyle name="Normal 33 6 3" xfId="45286" xr:uid="{00000000-0005-0000-0000-0000BBA80000}"/>
    <cellStyle name="Normal 33 6 3 2" xfId="45287" xr:uid="{00000000-0005-0000-0000-0000BCA80000}"/>
    <cellStyle name="Normal 33 6 3 2 2" xfId="45288" xr:uid="{00000000-0005-0000-0000-0000BDA80000}"/>
    <cellStyle name="Normal 33 6 3 2 2 2" xfId="45289" xr:uid="{00000000-0005-0000-0000-0000BEA80000}"/>
    <cellStyle name="Normal 33 6 3 2 2 2 2" xfId="45290" xr:uid="{00000000-0005-0000-0000-0000BFA80000}"/>
    <cellStyle name="Normal 33 6 3 2 2 2 2 2" xfId="45291" xr:uid="{00000000-0005-0000-0000-0000C0A80000}"/>
    <cellStyle name="Normal 33 6 3 2 2 2 3" xfId="45292" xr:uid="{00000000-0005-0000-0000-0000C1A80000}"/>
    <cellStyle name="Normal 33 6 3 2 2 3" xfId="45293" xr:uid="{00000000-0005-0000-0000-0000C2A80000}"/>
    <cellStyle name="Normal 33 6 3 2 2 3 2" xfId="45294" xr:uid="{00000000-0005-0000-0000-0000C3A80000}"/>
    <cellStyle name="Normal 33 6 3 2 2 4" xfId="45295" xr:uid="{00000000-0005-0000-0000-0000C4A80000}"/>
    <cellStyle name="Normal 33 6 3 2 3" xfId="45296" xr:uid="{00000000-0005-0000-0000-0000C5A80000}"/>
    <cellStyle name="Normal 33 6 3 2 3 2" xfId="45297" xr:uid="{00000000-0005-0000-0000-0000C6A80000}"/>
    <cellStyle name="Normal 33 6 3 2 3 2 2" xfId="45298" xr:uid="{00000000-0005-0000-0000-0000C7A80000}"/>
    <cellStyle name="Normal 33 6 3 2 3 2 2 2" xfId="45299" xr:uid="{00000000-0005-0000-0000-0000C8A80000}"/>
    <cellStyle name="Normal 33 6 3 2 3 2 3" xfId="45300" xr:uid="{00000000-0005-0000-0000-0000C9A80000}"/>
    <cellStyle name="Normal 33 6 3 2 3 3" xfId="45301" xr:uid="{00000000-0005-0000-0000-0000CAA80000}"/>
    <cellStyle name="Normal 33 6 3 2 3 3 2" xfId="45302" xr:uid="{00000000-0005-0000-0000-0000CBA80000}"/>
    <cellStyle name="Normal 33 6 3 2 3 4" xfId="45303" xr:uid="{00000000-0005-0000-0000-0000CCA80000}"/>
    <cellStyle name="Normal 33 6 3 2 4" xfId="45304" xr:uid="{00000000-0005-0000-0000-0000CDA80000}"/>
    <cellStyle name="Normal 33 6 3 2 4 2" xfId="45305" xr:uid="{00000000-0005-0000-0000-0000CEA80000}"/>
    <cellStyle name="Normal 33 6 3 2 4 2 2" xfId="45306" xr:uid="{00000000-0005-0000-0000-0000CFA80000}"/>
    <cellStyle name="Normal 33 6 3 2 4 3" xfId="45307" xr:uid="{00000000-0005-0000-0000-0000D0A80000}"/>
    <cellStyle name="Normal 33 6 3 2 5" xfId="45308" xr:uid="{00000000-0005-0000-0000-0000D1A80000}"/>
    <cellStyle name="Normal 33 6 3 2 5 2" xfId="45309" xr:uid="{00000000-0005-0000-0000-0000D2A80000}"/>
    <cellStyle name="Normal 33 6 3 2 6" xfId="45310" xr:uid="{00000000-0005-0000-0000-0000D3A80000}"/>
    <cellStyle name="Normal 33 6 3 3" xfId="45311" xr:uid="{00000000-0005-0000-0000-0000D4A80000}"/>
    <cellStyle name="Normal 33 6 3 3 2" xfId="45312" xr:uid="{00000000-0005-0000-0000-0000D5A80000}"/>
    <cellStyle name="Normal 33 6 3 3 2 2" xfId="45313" xr:uid="{00000000-0005-0000-0000-0000D6A80000}"/>
    <cellStyle name="Normal 33 6 3 3 2 2 2" xfId="45314" xr:uid="{00000000-0005-0000-0000-0000D7A80000}"/>
    <cellStyle name="Normal 33 6 3 3 2 3" xfId="45315" xr:uid="{00000000-0005-0000-0000-0000D8A80000}"/>
    <cellStyle name="Normal 33 6 3 3 3" xfId="45316" xr:uid="{00000000-0005-0000-0000-0000D9A80000}"/>
    <cellStyle name="Normal 33 6 3 3 3 2" xfId="45317" xr:uid="{00000000-0005-0000-0000-0000DAA80000}"/>
    <cellStyle name="Normal 33 6 3 3 4" xfId="45318" xr:uid="{00000000-0005-0000-0000-0000DBA80000}"/>
    <cellStyle name="Normal 33 6 3 4" xfId="45319" xr:uid="{00000000-0005-0000-0000-0000DCA80000}"/>
    <cellStyle name="Normal 33 6 3 4 2" xfId="45320" xr:uid="{00000000-0005-0000-0000-0000DDA80000}"/>
    <cellStyle name="Normal 33 6 3 4 2 2" xfId="45321" xr:uid="{00000000-0005-0000-0000-0000DEA80000}"/>
    <cellStyle name="Normal 33 6 3 4 2 2 2" xfId="45322" xr:uid="{00000000-0005-0000-0000-0000DFA80000}"/>
    <cellStyle name="Normal 33 6 3 4 2 3" xfId="45323" xr:uid="{00000000-0005-0000-0000-0000E0A80000}"/>
    <cellStyle name="Normal 33 6 3 4 3" xfId="45324" xr:uid="{00000000-0005-0000-0000-0000E1A80000}"/>
    <cellStyle name="Normal 33 6 3 4 3 2" xfId="45325" xr:uid="{00000000-0005-0000-0000-0000E2A80000}"/>
    <cellStyle name="Normal 33 6 3 4 4" xfId="45326" xr:uid="{00000000-0005-0000-0000-0000E3A80000}"/>
    <cellStyle name="Normal 33 6 3 5" xfId="45327" xr:uid="{00000000-0005-0000-0000-0000E4A80000}"/>
    <cellStyle name="Normal 33 6 3 5 2" xfId="45328" xr:uid="{00000000-0005-0000-0000-0000E5A80000}"/>
    <cellStyle name="Normal 33 6 3 5 2 2" xfId="45329" xr:uid="{00000000-0005-0000-0000-0000E6A80000}"/>
    <cellStyle name="Normal 33 6 3 5 3" xfId="45330" xr:uid="{00000000-0005-0000-0000-0000E7A80000}"/>
    <cellStyle name="Normal 33 6 3 6" xfId="45331" xr:uid="{00000000-0005-0000-0000-0000E8A80000}"/>
    <cellStyle name="Normal 33 6 3 6 2" xfId="45332" xr:uid="{00000000-0005-0000-0000-0000E9A80000}"/>
    <cellStyle name="Normal 33 6 3 7" xfId="45333" xr:uid="{00000000-0005-0000-0000-0000EAA80000}"/>
    <cellStyle name="Normal 33 6 4" xfId="45334" xr:uid="{00000000-0005-0000-0000-0000EBA80000}"/>
    <cellStyle name="Normal 33 6 4 2" xfId="45335" xr:uid="{00000000-0005-0000-0000-0000ECA80000}"/>
    <cellStyle name="Normal 33 6 4 2 2" xfId="45336" xr:uid="{00000000-0005-0000-0000-0000EDA80000}"/>
    <cellStyle name="Normal 33 6 4 2 2 2" xfId="45337" xr:uid="{00000000-0005-0000-0000-0000EEA80000}"/>
    <cellStyle name="Normal 33 6 4 2 2 2 2" xfId="45338" xr:uid="{00000000-0005-0000-0000-0000EFA80000}"/>
    <cellStyle name="Normal 33 6 4 2 2 3" xfId="45339" xr:uid="{00000000-0005-0000-0000-0000F0A80000}"/>
    <cellStyle name="Normal 33 6 4 2 3" xfId="45340" xr:uid="{00000000-0005-0000-0000-0000F1A80000}"/>
    <cellStyle name="Normal 33 6 4 2 3 2" xfId="45341" xr:uid="{00000000-0005-0000-0000-0000F2A80000}"/>
    <cellStyle name="Normal 33 6 4 2 4" xfId="45342" xr:uid="{00000000-0005-0000-0000-0000F3A80000}"/>
    <cellStyle name="Normal 33 6 4 3" xfId="45343" xr:uid="{00000000-0005-0000-0000-0000F4A80000}"/>
    <cellStyle name="Normal 33 6 4 3 2" xfId="45344" xr:uid="{00000000-0005-0000-0000-0000F5A80000}"/>
    <cellStyle name="Normal 33 6 4 3 2 2" xfId="45345" xr:uid="{00000000-0005-0000-0000-0000F6A80000}"/>
    <cellStyle name="Normal 33 6 4 3 2 2 2" xfId="45346" xr:uid="{00000000-0005-0000-0000-0000F7A80000}"/>
    <cellStyle name="Normal 33 6 4 3 2 3" xfId="45347" xr:uid="{00000000-0005-0000-0000-0000F8A80000}"/>
    <cellStyle name="Normal 33 6 4 3 3" xfId="45348" xr:uid="{00000000-0005-0000-0000-0000F9A80000}"/>
    <cellStyle name="Normal 33 6 4 3 3 2" xfId="45349" xr:uid="{00000000-0005-0000-0000-0000FAA80000}"/>
    <cellStyle name="Normal 33 6 4 3 4" xfId="45350" xr:uid="{00000000-0005-0000-0000-0000FBA80000}"/>
    <cellStyle name="Normal 33 6 4 4" xfId="45351" xr:uid="{00000000-0005-0000-0000-0000FCA80000}"/>
    <cellStyle name="Normal 33 6 4 4 2" xfId="45352" xr:uid="{00000000-0005-0000-0000-0000FDA80000}"/>
    <cellStyle name="Normal 33 6 4 4 2 2" xfId="45353" xr:uid="{00000000-0005-0000-0000-0000FEA80000}"/>
    <cellStyle name="Normal 33 6 4 4 3" xfId="45354" xr:uid="{00000000-0005-0000-0000-0000FFA80000}"/>
    <cellStyle name="Normal 33 6 4 5" xfId="45355" xr:uid="{00000000-0005-0000-0000-000000A90000}"/>
    <cellStyle name="Normal 33 6 4 5 2" xfId="45356" xr:uid="{00000000-0005-0000-0000-000001A90000}"/>
    <cellStyle name="Normal 33 6 4 6" xfId="45357" xr:uid="{00000000-0005-0000-0000-000002A90000}"/>
    <cellStyle name="Normal 33 6 5" xfId="45358" xr:uid="{00000000-0005-0000-0000-000003A90000}"/>
    <cellStyle name="Normal 33 6 5 2" xfId="45359" xr:uid="{00000000-0005-0000-0000-000004A90000}"/>
    <cellStyle name="Normal 33 6 5 2 2" xfId="45360" xr:uid="{00000000-0005-0000-0000-000005A90000}"/>
    <cellStyle name="Normal 33 6 5 2 2 2" xfId="45361" xr:uid="{00000000-0005-0000-0000-000006A90000}"/>
    <cellStyle name="Normal 33 6 5 2 3" xfId="45362" xr:uid="{00000000-0005-0000-0000-000007A90000}"/>
    <cellStyle name="Normal 33 6 5 3" xfId="45363" xr:uid="{00000000-0005-0000-0000-000008A90000}"/>
    <cellStyle name="Normal 33 6 5 3 2" xfId="45364" xr:uid="{00000000-0005-0000-0000-000009A90000}"/>
    <cellStyle name="Normal 33 6 5 4" xfId="45365" xr:uid="{00000000-0005-0000-0000-00000AA90000}"/>
    <cellStyle name="Normal 33 6 6" xfId="45366" xr:uid="{00000000-0005-0000-0000-00000BA90000}"/>
    <cellStyle name="Normal 33 6 6 2" xfId="45367" xr:uid="{00000000-0005-0000-0000-00000CA90000}"/>
    <cellStyle name="Normal 33 6 6 2 2" xfId="45368" xr:uid="{00000000-0005-0000-0000-00000DA90000}"/>
    <cellStyle name="Normal 33 6 6 2 2 2" xfId="45369" xr:uid="{00000000-0005-0000-0000-00000EA90000}"/>
    <cellStyle name="Normal 33 6 6 2 3" xfId="45370" xr:uid="{00000000-0005-0000-0000-00000FA90000}"/>
    <cellStyle name="Normal 33 6 6 3" xfId="45371" xr:uid="{00000000-0005-0000-0000-000010A90000}"/>
    <cellStyle name="Normal 33 6 6 3 2" xfId="45372" xr:uid="{00000000-0005-0000-0000-000011A90000}"/>
    <cellStyle name="Normal 33 6 6 4" xfId="45373" xr:uid="{00000000-0005-0000-0000-000012A90000}"/>
    <cellStyle name="Normal 33 6 7" xfId="45374" xr:uid="{00000000-0005-0000-0000-000013A90000}"/>
    <cellStyle name="Normal 33 6 7 2" xfId="45375" xr:uid="{00000000-0005-0000-0000-000014A90000}"/>
    <cellStyle name="Normal 33 6 7 2 2" xfId="45376" xr:uid="{00000000-0005-0000-0000-000015A90000}"/>
    <cellStyle name="Normal 33 6 7 3" xfId="45377" xr:uid="{00000000-0005-0000-0000-000016A90000}"/>
    <cellStyle name="Normal 33 6 8" xfId="45378" xr:uid="{00000000-0005-0000-0000-000017A90000}"/>
    <cellStyle name="Normal 33 6 8 2" xfId="45379" xr:uid="{00000000-0005-0000-0000-000018A90000}"/>
    <cellStyle name="Normal 33 6 9" xfId="45380" xr:uid="{00000000-0005-0000-0000-000019A90000}"/>
    <cellStyle name="Normal 33 6 9 2" xfId="45381" xr:uid="{00000000-0005-0000-0000-00001AA90000}"/>
    <cellStyle name="Normal 33 7" xfId="45382" xr:uid="{00000000-0005-0000-0000-00001BA90000}"/>
    <cellStyle name="Normal 33 7 2" xfId="45383" xr:uid="{00000000-0005-0000-0000-00001CA90000}"/>
    <cellStyle name="Normal 33 7 2 2" xfId="45384" xr:uid="{00000000-0005-0000-0000-00001DA90000}"/>
    <cellStyle name="Normal 33 7 2 2 2" xfId="45385" xr:uid="{00000000-0005-0000-0000-00001EA90000}"/>
    <cellStyle name="Normal 33 7 2 2 2 2" xfId="45386" xr:uid="{00000000-0005-0000-0000-00001FA90000}"/>
    <cellStyle name="Normal 33 7 2 2 2 2 2" xfId="45387" xr:uid="{00000000-0005-0000-0000-000020A90000}"/>
    <cellStyle name="Normal 33 7 2 2 2 2 2 2" xfId="45388" xr:uid="{00000000-0005-0000-0000-000021A90000}"/>
    <cellStyle name="Normal 33 7 2 2 2 2 3" xfId="45389" xr:uid="{00000000-0005-0000-0000-000022A90000}"/>
    <cellStyle name="Normal 33 7 2 2 2 3" xfId="45390" xr:uid="{00000000-0005-0000-0000-000023A90000}"/>
    <cellStyle name="Normal 33 7 2 2 2 3 2" xfId="45391" xr:uid="{00000000-0005-0000-0000-000024A90000}"/>
    <cellStyle name="Normal 33 7 2 2 2 4" xfId="45392" xr:uid="{00000000-0005-0000-0000-000025A90000}"/>
    <cellStyle name="Normal 33 7 2 2 3" xfId="45393" xr:uid="{00000000-0005-0000-0000-000026A90000}"/>
    <cellStyle name="Normal 33 7 2 2 3 2" xfId="45394" xr:uid="{00000000-0005-0000-0000-000027A90000}"/>
    <cellStyle name="Normal 33 7 2 2 3 2 2" xfId="45395" xr:uid="{00000000-0005-0000-0000-000028A90000}"/>
    <cellStyle name="Normal 33 7 2 2 3 2 2 2" xfId="45396" xr:uid="{00000000-0005-0000-0000-000029A90000}"/>
    <cellStyle name="Normal 33 7 2 2 3 2 3" xfId="45397" xr:uid="{00000000-0005-0000-0000-00002AA90000}"/>
    <cellStyle name="Normal 33 7 2 2 3 3" xfId="45398" xr:uid="{00000000-0005-0000-0000-00002BA90000}"/>
    <cellStyle name="Normal 33 7 2 2 3 3 2" xfId="45399" xr:uid="{00000000-0005-0000-0000-00002CA90000}"/>
    <cellStyle name="Normal 33 7 2 2 3 4" xfId="45400" xr:uid="{00000000-0005-0000-0000-00002DA90000}"/>
    <cellStyle name="Normal 33 7 2 2 4" xfId="45401" xr:uid="{00000000-0005-0000-0000-00002EA90000}"/>
    <cellStyle name="Normal 33 7 2 2 4 2" xfId="45402" xr:uid="{00000000-0005-0000-0000-00002FA90000}"/>
    <cellStyle name="Normal 33 7 2 2 4 2 2" xfId="45403" xr:uid="{00000000-0005-0000-0000-000030A90000}"/>
    <cellStyle name="Normal 33 7 2 2 4 3" xfId="45404" xr:uid="{00000000-0005-0000-0000-000031A90000}"/>
    <cellStyle name="Normal 33 7 2 2 5" xfId="45405" xr:uid="{00000000-0005-0000-0000-000032A90000}"/>
    <cellStyle name="Normal 33 7 2 2 5 2" xfId="45406" xr:uid="{00000000-0005-0000-0000-000033A90000}"/>
    <cellStyle name="Normal 33 7 2 2 6" xfId="45407" xr:uid="{00000000-0005-0000-0000-000034A90000}"/>
    <cellStyle name="Normal 33 7 2 3" xfId="45408" xr:uid="{00000000-0005-0000-0000-000035A90000}"/>
    <cellStyle name="Normal 33 7 2 3 2" xfId="45409" xr:uid="{00000000-0005-0000-0000-000036A90000}"/>
    <cellStyle name="Normal 33 7 2 3 2 2" xfId="45410" xr:uid="{00000000-0005-0000-0000-000037A90000}"/>
    <cellStyle name="Normal 33 7 2 3 2 2 2" xfId="45411" xr:uid="{00000000-0005-0000-0000-000038A90000}"/>
    <cellStyle name="Normal 33 7 2 3 2 3" xfId="45412" xr:uid="{00000000-0005-0000-0000-000039A90000}"/>
    <cellStyle name="Normal 33 7 2 3 3" xfId="45413" xr:uid="{00000000-0005-0000-0000-00003AA90000}"/>
    <cellStyle name="Normal 33 7 2 3 3 2" xfId="45414" xr:uid="{00000000-0005-0000-0000-00003BA90000}"/>
    <cellStyle name="Normal 33 7 2 3 4" xfId="45415" xr:uid="{00000000-0005-0000-0000-00003CA90000}"/>
    <cellStyle name="Normal 33 7 2 4" xfId="45416" xr:uid="{00000000-0005-0000-0000-00003DA90000}"/>
    <cellStyle name="Normal 33 7 2 4 2" xfId="45417" xr:uid="{00000000-0005-0000-0000-00003EA90000}"/>
    <cellStyle name="Normal 33 7 2 4 2 2" xfId="45418" xr:uid="{00000000-0005-0000-0000-00003FA90000}"/>
    <cellStyle name="Normal 33 7 2 4 2 2 2" xfId="45419" xr:uid="{00000000-0005-0000-0000-000040A90000}"/>
    <cellStyle name="Normal 33 7 2 4 2 3" xfId="45420" xr:uid="{00000000-0005-0000-0000-000041A90000}"/>
    <cellStyle name="Normal 33 7 2 4 3" xfId="45421" xr:uid="{00000000-0005-0000-0000-000042A90000}"/>
    <cellStyle name="Normal 33 7 2 4 3 2" xfId="45422" xr:uid="{00000000-0005-0000-0000-000043A90000}"/>
    <cellStyle name="Normal 33 7 2 4 4" xfId="45423" xr:uid="{00000000-0005-0000-0000-000044A90000}"/>
    <cellStyle name="Normal 33 7 2 5" xfId="45424" xr:uid="{00000000-0005-0000-0000-000045A90000}"/>
    <cellStyle name="Normal 33 7 2 5 2" xfId="45425" xr:uid="{00000000-0005-0000-0000-000046A90000}"/>
    <cellStyle name="Normal 33 7 2 5 2 2" xfId="45426" xr:uid="{00000000-0005-0000-0000-000047A90000}"/>
    <cellStyle name="Normal 33 7 2 5 3" xfId="45427" xr:uid="{00000000-0005-0000-0000-000048A90000}"/>
    <cellStyle name="Normal 33 7 2 6" xfId="45428" xr:uid="{00000000-0005-0000-0000-000049A90000}"/>
    <cellStyle name="Normal 33 7 2 6 2" xfId="45429" xr:uid="{00000000-0005-0000-0000-00004AA90000}"/>
    <cellStyle name="Normal 33 7 2 7" xfId="45430" xr:uid="{00000000-0005-0000-0000-00004BA90000}"/>
    <cellStyle name="Normal 33 7 3" xfId="45431" xr:uid="{00000000-0005-0000-0000-00004CA90000}"/>
    <cellStyle name="Normal 33 7 3 2" xfId="45432" xr:uid="{00000000-0005-0000-0000-00004DA90000}"/>
    <cellStyle name="Normal 33 7 3 2 2" xfId="45433" xr:uid="{00000000-0005-0000-0000-00004EA90000}"/>
    <cellStyle name="Normal 33 7 3 2 2 2" xfId="45434" xr:uid="{00000000-0005-0000-0000-00004FA90000}"/>
    <cellStyle name="Normal 33 7 3 2 2 2 2" xfId="45435" xr:uid="{00000000-0005-0000-0000-000050A90000}"/>
    <cellStyle name="Normal 33 7 3 2 2 3" xfId="45436" xr:uid="{00000000-0005-0000-0000-000051A90000}"/>
    <cellStyle name="Normal 33 7 3 2 3" xfId="45437" xr:uid="{00000000-0005-0000-0000-000052A90000}"/>
    <cellStyle name="Normal 33 7 3 2 3 2" xfId="45438" xr:uid="{00000000-0005-0000-0000-000053A90000}"/>
    <cellStyle name="Normal 33 7 3 2 4" xfId="45439" xr:uid="{00000000-0005-0000-0000-000054A90000}"/>
    <cellStyle name="Normal 33 7 3 3" xfId="45440" xr:uid="{00000000-0005-0000-0000-000055A90000}"/>
    <cellStyle name="Normal 33 7 3 3 2" xfId="45441" xr:uid="{00000000-0005-0000-0000-000056A90000}"/>
    <cellStyle name="Normal 33 7 3 3 2 2" xfId="45442" xr:uid="{00000000-0005-0000-0000-000057A90000}"/>
    <cellStyle name="Normal 33 7 3 3 2 2 2" xfId="45443" xr:uid="{00000000-0005-0000-0000-000058A90000}"/>
    <cellStyle name="Normal 33 7 3 3 2 3" xfId="45444" xr:uid="{00000000-0005-0000-0000-000059A90000}"/>
    <cellStyle name="Normal 33 7 3 3 3" xfId="45445" xr:uid="{00000000-0005-0000-0000-00005AA90000}"/>
    <cellStyle name="Normal 33 7 3 3 3 2" xfId="45446" xr:uid="{00000000-0005-0000-0000-00005BA90000}"/>
    <cellStyle name="Normal 33 7 3 3 4" xfId="45447" xr:uid="{00000000-0005-0000-0000-00005CA90000}"/>
    <cellStyle name="Normal 33 7 3 4" xfId="45448" xr:uid="{00000000-0005-0000-0000-00005DA90000}"/>
    <cellStyle name="Normal 33 7 3 4 2" xfId="45449" xr:uid="{00000000-0005-0000-0000-00005EA90000}"/>
    <cellStyle name="Normal 33 7 3 4 2 2" xfId="45450" xr:uid="{00000000-0005-0000-0000-00005FA90000}"/>
    <cellStyle name="Normal 33 7 3 4 3" xfId="45451" xr:uid="{00000000-0005-0000-0000-000060A90000}"/>
    <cellStyle name="Normal 33 7 3 5" xfId="45452" xr:uid="{00000000-0005-0000-0000-000061A90000}"/>
    <cellStyle name="Normal 33 7 3 5 2" xfId="45453" xr:uid="{00000000-0005-0000-0000-000062A90000}"/>
    <cellStyle name="Normal 33 7 3 6" xfId="45454" xr:uid="{00000000-0005-0000-0000-000063A90000}"/>
    <cellStyle name="Normal 33 7 4" xfId="45455" xr:uid="{00000000-0005-0000-0000-000064A90000}"/>
    <cellStyle name="Normal 33 7 4 2" xfId="45456" xr:uid="{00000000-0005-0000-0000-000065A90000}"/>
    <cellStyle name="Normal 33 7 4 2 2" xfId="45457" xr:uid="{00000000-0005-0000-0000-000066A90000}"/>
    <cellStyle name="Normal 33 7 4 2 2 2" xfId="45458" xr:uid="{00000000-0005-0000-0000-000067A90000}"/>
    <cellStyle name="Normal 33 7 4 2 3" xfId="45459" xr:uid="{00000000-0005-0000-0000-000068A90000}"/>
    <cellStyle name="Normal 33 7 4 3" xfId="45460" xr:uid="{00000000-0005-0000-0000-000069A90000}"/>
    <cellStyle name="Normal 33 7 4 3 2" xfId="45461" xr:uid="{00000000-0005-0000-0000-00006AA90000}"/>
    <cellStyle name="Normal 33 7 4 4" xfId="45462" xr:uid="{00000000-0005-0000-0000-00006BA90000}"/>
    <cellStyle name="Normal 33 7 5" xfId="45463" xr:uid="{00000000-0005-0000-0000-00006CA90000}"/>
    <cellStyle name="Normal 33 7 5 2" xfId="45464" xr:uid="{00000000-0005-0000-0000-00006DA90000}"/>
    <cellStyle name="Normal 33 7 5 2 2" xfId="45465" xr:uid="{00000000-0005-0000-0000-00006EA90000}"/>
    <cellStyle name="Normal 33 7 5 2 2 2" xfId="45466" xr:uid="{00000000-0005-0000-0000-00006FA90000}"/>
    <cellStyle name="Normal 33 7 5 2 3" xfId="45467" xr:uid="{00000000-0005-0000-0000-000070A90000}"/>
    <cellStyle name="Normal 33 7 5 3" xfId="45468" xr:uid="{00000000-0005-0000-0000-000071A90000}"/>
    <cellStyle name="Normal 33 7 5 3 2" xfId="45469" xr:uid="{00000000-0005-0000-0000-000072A90000}"/>
    <cellStyle name="Normal 33 7 5 4" xfId="45470" xr:uid="{00000000-0005-0000-0000-000073A90000}"/>
    <cellStyle name="Normal 33 7 6" xfId="45471" xr:uid="{00000000-0005-0000-0000-000074A90000}"/>
    <cellStyle name="Normal 33 7 6 2" xfId="45472" xr:uid="{00000000-0005-0000-0000-000075A90000}"/>
    <cellStyle name="Normal 33 7 6 2 2" xfId="45473" xr:uid="{00000000-0005-0000-0000-000076A90000}"/>
    <cellStyle name="Normal 33 7 6 3" xfId="45474" xr:uid="{00000000-0005-0000-0000-000077A90000}"/>
    <cellStyle name="Normal 33 7 7" xfId="45475" xr:uid="{00000000-0005-0000-0000-000078A90000}"/>
    <cellStyle name="Normal 33 7 7 2" xfId="45476" xr:uid="{00000000-0005-0000-0000-000079A90000}"/>
    <cellStyle name="Normal 33 7 8" xfId="45477" xr:uid="{00000000-0005-0000-0000-00007AA90000}"/>
    <cellStyle name="Normal 33 7 8 2" xfId="45478" xr:uid="{00000000-0005-0000-0000-00007BA90000}"/>
    <cellStyle name="Normal 33 7 9" xfId="45479" xr:uid="{00000000-0005-0000-0000-00007CA90000}"/>
    <cellStyle name="Normal 33 8" xfId="45480" xr:uid="{00000000-0005-0000-0000-00007DA90000}"/>
    <cellStyle name="Normal 33 8 2" xfId="45481" xr:uid="{00000000-0005-0000-0000-00007EA90000}"/>
    <cellStyle name="Normal 33 8 2 2" xfId="45482" xr:uid="{00000000-0005-0000-0000-00007FA90000}"/>
    <cellStyle name="Normal 33 8 2 2 2" xfId="45483" xr:uid="{00000000-0005-0000-0000-000080A90000}"/>
    <cellStyle name="Normal 33 8 2 2 2 2" xfId="45484" xr:uid="{00000000-0005-0000-0000-000081A90000}"/>
    <cellStyle name="Normal 33 8 2 2 2 2 2" xfId="45485" xr:uid="{00000000-0005-0000-0000-000082A90000}"/>
    <cellStyle name="Normal 33 8 2 2 2 3" xfId="45486" xr:uid="{00000000-0005-0000-0000-000083A90000}"/>
    <cellStyle name="Normal 33 8 2 2 3" xfId="45487" xr:uid="{00000000-0005-0000-0000-000084A90000}"/>
    <cellStyle name="Normal 33 8 2 2 3 2" xfId="45488" xr:uid="{00000000-0005-0000-0000-000085A90000}"/>
    <cellStyle name="Normal 33 8 2 2 4" xfId="45489" xr:uid="{00000000-0005-0000-0000-000086A90000}"/>
    <cellStyle name="Normal 33 8 2 3" xfId="45490" xr:uid="{00000000-0005-0000-0000-000087A90000}"/>
    <cellStyle name="Normal 33 8 2 3 2" xfId="45491" xr:uid="{00000000-0005-0000-0000-000088A90000}"/>
    <cellStyle name="Normal 33 8 2 3 2 2" xfId="45492" xr:uid="{00000000-0005-0000-0000-000089A90000}"/>
    <cellStyle name="Normal 33 8 2 3 2 2 2" xfId="45493" xr:uid="{00000000-0005-0000-0000-00008AA90000}"/>
    <cellStyle name="Normal 33 8 2 3 2 3" xfId="45494" xr:uid="{00000000-0005-0000-0000-00008BA90000}"/>
    <cellStyle name="Normal 33 8 2 3 3" xfId="45495" xr:uid="{00000000-0005-0000-0000-00008CA90000}"/>
    <cellStyle name="Normal 33 8 2 3 3 2" xfId="45496" xr:uid="{00000000-0005-0000-0000-00008DA90000}"/>
    <cellStyle name="Normal 33 8 2 3 4" xfId="45497" xr:uid="{00000000-0005-0000-0000-00008EA90000}"/>
    <cellStyle name="Normal 33 8 2 4" xfId="45498" xr:uid="{00000000-0005-0000-0000-00008FA90000}"/>
    <cellStyle name="Normal 33 8 2 4 2" xfId="45499" xr:uid="{00000000-0005-0000-0000-000090A90000}"/>
    <cellStyle name="Normal 33 8 2 4 2 2" xfId="45500" xr:uid="{00000000-0005-0000-0000-000091A90000}"/>
    <cellStyle name="Normal 33 8 2 4 3" xfId="45501" xr:uid="{00000000-0005-0000-0000-000092A90000}"/>
    <cellStyle name="Normal 33 8 2 5" xfId="45502" xr:uid="{00000000-0005-0000-0000-000093A90000}"/>
    <cellStyle name="Normal 33 8 2 5 2" xfId="45503" xr:uid="{00000000-0005-0000-0000-000094A90000}"/>
    <cellStyle name="Normal 33 8 2 6" xfId="45504" xr:uid="{00000000-0005-0000-0000-000095A90000}"/>
    <cellStyle name="Normal 33 8 3" xfId="45505" xr:uid="{00000000-0005-0000-0000-000096A90000}"/>
    <cellStyle name="Normal 33 8 3 2" xfId="45506" xr:uid="{00000000-0005-0000-0000-000097A90000}"/>
    <cellStyle name="Normal 33 8 3 2 2" xfId="45507" xr:uid="{00000000-0005-0000-0000-000098A90000}"/>
    <cellStyle name="Normal 33 8 3 2 2 2" xfId="45508" xr:uid="{00000000-0005-0000-0000-000099A90000}"/>
    <cellStyle name="Normal 33 8 3 2 3" xfId="45509" xr:uid="{00000000-0005-0000-0000-00009AA90000}"/>
    <cellStyle name="Normal 33 8 3 3" xfId="45510" xr:uid="{00000000-0005-0000-0000-00009BA90000}"/>
    <cellStyle name="Normal 33 8 3 3 2" xfId="45511" xr:uid="{00000000-0005-0000-0000-00009CA90000}"/>
    <cellStyle name="Normal 33 8 3 4" xfId="45512" xr:uid="{00000000-0005-0000-0000-00009DA90000}"/>
    <cellStyle name="Normal 33 8 4" xfId="45513" xr:uid="{00000000-0005-0000-0000-00009EA90000}"/>
    <cellStyle name="Normal 33 8 4 2" xfId="45514" xr:uid="{00000000-0005-0000-0000-00009FA90000}"/>
    <cellStyle name="Normal 33 8 4 2 2" xfId="45515" xr:uid="{00000000-0005-0000-0000-0000A0A90000}"/>
    <cellStyle name="Normal 33 8 4 2 2 2" xfId="45516" xr:uid="{00000000-0005-0000-0000-0000A1A90000}"/>
    <cellStyle name="Normal 33 8 4 2 3" xfId="45517" xr:uid="{00000000-0005-0000-0000-0000A2A90000}"/>
    <cellStyle name="Normal 33 8 4 3" xfId="45518" xr:uid="{00000000-0005-0000-0000-0000A3A90000}"/>
    <cellStyle name="Normal 33 8 4 3 2" xfId="45519" xr:uid="{00000000-0005-0000-0000-0000A4A90000}"/>
    <cellStyle name="Normal 33 8 4 4" xfId="45520" xr:uid="{00000000-0005-0000-0000-0000A5A90000}"/>
    <cellStyle name="Normal 33 8 5" xfId="45521" xr:uid="{00000000-0005-0000-0000-0000A6A90000}"/>
    <cellStyle name="Normal 33 8 5 2" xfId="45522" xr:uid="{00000000-0005-0000-0000-0000A7A90000}"/>
    <cellStyle name="Normal 33 8 5 2 2" xfId="45523" xr:uid="{00000000-0005-0000-0000-0000A8A90000}"/>
    <cellStyle name="Normal 33 8 5 3" xfId="45524" xr:uid="{00000000-0005-0000-0000-0000A9A90000}"/>
    <cellStyle name="Normal 33 8 6" xfId="45525" xr:uid="{00000000-0005-0000-0000-0000AAA90000}"/>
    <cellStyle name="Normal 33 8 6 2" xfId="45526" xr:uid="{00000000-0005-0000-0000-0000ABA90000}"/>
    <cellStyle name="Normal 33 8 7" xfId="45527" xr:uid="{00000000-0005-0000-0000-0000ACA90000}"/>
    <cellStyle name="Normal 33 9" xfId="45528" xr:uid="{00000000-0005-0000-0000-0000ADA90000}"/>
    <cellStyle name="Normal 33 9 2" xfId="45529" xr:uid="{00000000-0005-0000-0000-0000AEA90000}"/>
    <cellStyle name="Normal 33 9 2 2" xfId="45530" xr:uid="{00000000-0005-0000-0000-0000AFA90000}"/>
    <cellStyle name="Normal 33 9 2 2 2" xfId="45531" xr:uid="{00000000-0005-0000-0000-0000B0A90000}"/>
    <cellStyle name="Normal 33 9 2 2 2 2" xfId="45532" xr:uid="{00000000-0005-0000-0000-0000B1A90000}"/>
    <cellStyle name="Normal 33 9 2 2 3" xfId="45533" xr:uid="{00000000-0005-0000-0000-0000B2A90000}"/>
    <cellStyle name="Normal 33 9 2 3" xfId="45534" xr:uid="{00000000-0005-0000-0000-0000B3A90000}"/>
    <cellStyle name="Normal 33 9 2 3 2" xfId="45535" xr:uid="{00000000-0005-0000-0000-0000B4A90000}"/>
    <cellStyle name="Normal 33 9 2 4" xfId="45536" xr:uid="{00000000-0005-0000-0000-0000B5A90000}"/>
    <cellStyle name="Normal 33 9 3" xfId="45537" xr:uid="{00000000-0005-0000-0000-0000B6A90000}"/>
    <cellStyle name="Normal 33 9 3 2" xfId="45538" xr:uid="{00000000-0005-0000-0000-0000B7A90000}"/>
    <cellStyle name="Normal 33 9 3 2 2" xfId="45539" xr:uid="{00000000-0005-0000-0000-0000B8A90000}"/>
    <cellStyle name="Normal 33 9 3 2 2 2" xfId="45540" xr:uid="{00000000-0005-0000-0000-0000B9A90000}"/>
    <cellStyle name="Normal 33 9 3 2 3" xfId="45541" xr:uid="{00000000-0005-0000-0000-0000BAA90000}"/>
    <cellStyle name="Normal 33 9 3 3" xfId="45542" xr:uid="{00000000-0005-0000-0000-0000BBA90000}"/>
    <cellStyle name="Normal 33 9 3 3 2" xfId="45543" xr:uid="{00000000-0005-0000-0000-0000BCA90000}"/>
    <cellStyle name="Normal 33 9 3 4" xfId="45544" xr:uid="{00000000-0005-0000-0000-0000BDA90000}"/>
    <cellStyle name="Normal 33 9 4" xfId="45545" xr:uid="{00000000-0005-0000-0000-0000BEA90000}"/>
    <cellStyle name="Normal 33 9 4 2" xfId="45546" xr:uid="{00000000-0005-0000-0000-0000BFA90000}"/>
    <cellStyle name="Normal 33 9 4 2 2" xfId="45547" xr:uid="{00000000-0005-0000-0000-0000C0A90000}"/>
    <cellStyle name="Normal 33 9 4 3" xfId="45548" xr:uid="{00000000-0005-0000-0000-0000C1A90000}"/>
    <cellStyle name="Normal 33 9 5" xfId="45549" xr:uid="{00000000-0005-0000-0000-0000C2A90000}"/>
    <cellStyle name="Normal 33 9 5 2" xfId="45550" xr:uid="{00000000-0005-0000-0000-0000C3A90000}"/>
    <cellStyle name="Normal 33 9 6" xfId="45551" xr:uid="{00000000-0005-0000-0000-0000C4A90000}"/>
    <cellStyle name="Normal 34" xfId="13605" xr:uid="{00000000-0005-0000-0000-0000C5A90000}"/>
    <cellStyle name="Normal 34 2" xfId="45553" xr:uid="{00000000-0005-0000-0000-0000C6A90000}"/>
    <cellStyle name="Normal 34 3" xfId="45554" xr:uid="{00000000-0005-0000-0000-0000C7A90000}"/>
    <cellStyle name="Normal 34 4" xfId="45552" xr:uid="{00000000-0005-0000-0000-0000C8A90000}"/>
    <cellStyle name="Normal 35" xfId="13606" xr:uid="{00000000-0005-0000-0000-0000C9A90000}"/>
    <cellStyle name="Normal 35 2" xfId="45556" xr:uid="{00000000-0005-0000-0000-0000CAA90000}"/>
    <cellStyle name="Normal 35 3" xfId="45557" xr:uid="{00000000-0005-0000-0000-0000CBA90000}"/>
    <cellStyle name="Normal 35 4" xfId="45555" xr:uid="{00000000-0005-0000-0000-0000CCA90000}"/>
    <cellStyle name="Normal 36" xfId="13607" xr:uid="{00000000-0005-0000-0000-0000CDA90000}"/>
    <cellStyle name="Normal 36 10" xfId="45558" xr:uid="{00000000-0005-0000-0000-0000CEA90000}"/>
    <cellStyle name="Normal 36 10 2" xfId="45559" xr:uid="{00000000-0005-0000-0000-0000CFA90000}"/>
    <cellStyle name="Normal 36 10 2 2" xfId="45560" xr:uid="{00000000-0005-0000-0000-0000D0A90000}"/>
    <cellStyle name="Normal 36 10 2 2 2" xfId="45561" xr:uid="{00000000-0005-0000-0000-0000D1A90000}"/>
    <cellStyle name="Normal 36 10 2 3" xfId="45562" xr:uid="{00000000-0005-0000-0000-0000D2A90000}"/>
    <cellStyle name="Normal 36 10 3" xfId="45563" xr:uid="{00000000-0005-0000-0000-0000D3A90000}"/>
    <cellStyle name="Normal 36 10 3 2" xfId="45564" xr:uid="{00000000-0005-0000-0000-0000D4A90000}"/>
    <cellStyle name="Normal 36 10 4" xfId="45565" xr:uid="{00000000-0005-0000-0000-0000D5A90000}"/>
    <cellStyle name="Normal 36 11" xfId="45566" xr:uid="{00000000-0005-0000-0000-0000D6A90000}"/>
    <cellStyle name="Normal 36 11 2" xfId="45567" xr:uid="{00000000-0005-0000-0000-0000D7A90000}"/>
    <cellStyle name="Normal 36 11 2 2" xfId="45568" xr:uid="{00000000-0005-0000-0000-0000D8A90000}"/>
    <cellStyle name="Normal 36 11 3" xfId="45569" xr:uid="{00000000-0005-0000-0000-0000D9A90000}"/>
    <cellStyle name="Normal 36 12" xfId="45570" xr:uid="{00000000-0005-0000-0000-0000DAA90000}"/>
    <cellStyle name="Normal 36 12 2" xfId="45571" xr:uid="{00000000-0005-0000-0000-0000DBA90000}"/>
    <cellStyle name="Normal 36 13" xfId="45572" xr:uid="{00000000-0005-0000-0000-0000DCA90000}"/>
    <cellStyle name="Normal 36 13 2" xfId="45573" xr:uid="{00000000-0005-0000-0000-0000DDA90000}"/>
    <cellStyle name="Normal 36 14" xfId="45574" xr:uid="{00000000-0005-0000-0000-0000DEA90000}"/>
    <cellStyle name="Normal 36 2" xfId="45575" xr:uid="{00000000-0005-0000-0000-0000DFA90000}"/>
    <cellStyle name="Normal 36 2 10" xfId="45576" xr:uid="{00000000-0005-0000-0000-0000E0A90000}"/>
    <cellStyle name="Normal 36 2 10 2" xfId="45577" xr:uid="{00000000-0005-0000-0000-0000E1A90000}"/>
    <cellStyle name="Normal 36 2 10 2 2" xfId="45578" xr:uid="{00000000-0005-0000-0000-0000E2A90000}"/>
    <cellStyle name="Normal 36 2 10 3" xfId="45579" xr:uid="{00000000-0005-0000-0000-0000E3A90000}"/>
    <cellStyle name="Normal 36 2 11" xfId="45580" xr:uid="{00000000-0005-0000-0000-0000E4A90000}"/>
    <cellStyle name="Normal 36 2 11 2" xfId="45581" xr:uid="{00000000-0005-0000-0000-0000E5A90000}"/>
    <cellStyle name="Normal 36 2 12" xfId="45582" xr:uid="{00000000-0005-0000-0000-0000E6A90000}"/>
    <cellStyle name="Normal 36 2 12 2" xfId="45583" xr:uid="{00000000-0005-0000-0000-0000E7A90000}"/>
    <cellStyle name="Normal 36 2 13" xfId="45584" xr:uid="{00000000-0005-0000-0000-0000E8A90000}"/>
    <cellStyle name="Normal 36 2 2" xfId="45585" xr:uid="{00000000-0005-0000-0000-0000E9A90000}"/>
    <cellStyle name="Normal 36 2 2 10" xfId="45586" xr:uid="{00000000-0005-0000-0000-0000EAA90000}"/>
    <cellStyle name="Normal 36 2 2 10 2" xfId="45587" xr:uid="{00000000-0005-0000-0000-0000EBA90000}"/>
    <cellStyle name="Normal 36 2 2 11" xfId="45588" xr:uid="{00000000-0005-0000-0000-0000ECA90000}"/>
    <cellStyle name="Normal 36 2 2 11 2" xfId="45589" xr:uid="{00000000-0005-0000-0000-0000EDA90000}"/>
    <cellStyle name="Normal 36 2 2 12" xfId="45590" xr:uid="{00000000-0005-0000-0000-0000EEA90000}"/>
    <cellStyle name="Normal 36 2 2 2" xfId="45591" xr:uid="{00000000-0005-0000-0000-0000EFA90000}"/>
    <cellStyle name="Normal 36 2 2 2 10" xfId="45592" xr:uid="{00000000-0005-0000-0000-0000F0A90000}"/>
    <cellStyle name="Normal 36 2 2 2 10 2" xfId="45593" xr:uid="{00000000-0005-0000-0000-0000F1A90000}"/>
    <cellStyle name="Normal 36 2 2 2 11" xfId="45594" xr:uid="{00000000-0005-0000-0000-0000F2A90000}"/>
    <cellStyle name="Normal 36 2 2 2 2" xfId="45595" xr:uid="{00000000-0005-0000-0000-0000F3A90000}"/>
    <cellStyle name="Normal 36 2 2 2 2 10" xfId="45596" xr:uid="{00000000-0005-0000-0000-0000F4A90000}"/>
    <cellStyle name="Normal 36 2 2 2 2 2" xfId="45597" xr:uid="{00000000-0005-0000-0000-0000F5A90000}"/>
    <cellStyle name="Normal 36 2 2 2 2 2 2" xfId="45598" xr:uid="{00000000-0005-0000-0000-0000F6A90000}"/>
    <cellStyle name="Normal 36 2 2 2 2 2 2 2" xfId="45599" xr:uid="{00000000-0005-0000-0000-0000F7A90000}"/>
    <cellStyle name="Normal 36 2 2 2 2 2 2 2 2" xfId="45600" xr:uid="{00000000-0005-0000-0000-0000F8A90000}"/>
    <cellStyle name="Normal 36 2 2 2 2 2 2 2 2 2" xfId="45601" xr:uid="{00000000-0005-0000-0000-0000F9A90000}"/>
    <cellStyle name="Normal 36 2 2 2 2 2 2 2 2 2 2" xfId="45602" xr:uid="{00000000-0005-0000-0000-0000FAA90000}"/>
    <cellStyle name="Normal 36 2 2 2 2 2 2 2 2 2 2 2" xfId="45603" xr:uid="{00000000-0005-0000-0000-0000FBA90000}"/>
    <cellStyle name="Normal 36 2 2 2 2 2 2 2 2 2 3" xfId="45604" xr:uid="{00000000-0005-0000-0000-0000FCA90000}"/>
    <cellStyle name="Normal 36 2 2 2 2 2 2 2 2 3" xfId="45605" xr:uid="{00000000-0005-0000-0000-0000FDA90000}"/>
    <cellStyle name="Normal 36 2 2 2 2 2 2 2 2 3 2" xfId="45606" xr:uid="{00000000-0005-0000-0000-0000FEA90000}"/>
    <cellStyle name="Normal 36 2 2 2 2 2 2 2 2 4" xfId="45607" xr:uid="{00000000-0005-0000-0000-0000FFA90000}"/>
    <cellStyle name="Normal 36 2 2 2 2 2 2 2 3" xfId="45608" xr:uid="{00000000-0005-0000-0000-000000AA0000}"/>
    <cellStyle name="Normal 36 2 2 2 2 2 2 2 3 2" xfId="45609" xr:uid="{00000000-0005-0000-0000-000001AA0000}"/>
    <cellStyle name="Normal 36 2 2 2 2 2 2 2 3 2 2" xfId="45610" xr:uid="{00000000-0005-0000-0000-000002AA0000}"/>
    <cellStyle name="Normal 36 2 2 2 2 2 2 2 3 2 2 2" xfId="45611" xr:uid="{00000000-0005-0000-0000-000003AA0000}"/>
    <cellStyle name="Normal 36 2 2 2 2 2 2 2 3 2 3" xfId="45612" xr:uid="{00000000-0005-0000-0000-000004AA0000}"/>
    <cellStyle name="Normal 36 2 2 2 2 2 2 2 3 3" xfId="45613" xr:uid="{00000000-0005-0000-0000-000005AA0000}"/>
    <cellStyle name="Normal 36 2 2 2 2 2 2 2 3 3 2" xfId="45614" xr:uid="{00000000-0005-0000-0000-000006AA0000}"/>
    <cellStyle name="Normal 36 2 2 2 2 2 2 2 3 4" xfId="45615" xr:uid="{00000000-0005-0000-0000-000007AA0000}"/>
    <cellStyle name="Normal 36 2 2 2 2 2 2 2 4" xfId="45616" xr:uid="{00000000-0005-0000-0000-000008AA0000}"/>
    <cellStyle name="Normal 36 2 2 2 2 2 2 2 4 2" xfId="45617" xr:uid="{00000000-0005-0000-0000-000009AA0000}"/>
    <cellStyle name="Normal 36 2 2 2 2 2 2 2 4 2 2" xfId="45618" xr:uid="{00000000-0005-0000-0000-00000AAA0000}"/>
    <cellStyle name="Normal 36 2 2 2 2 2 2 2 4 3" xfId="45619" xr:uid="{00000000-0005-0000-0000-00000BAA0000}"/>
    <cellStyle name="Normal 36 2 2 2 2 2 2 2 5" xfId="45620" xr:uid="{00000000-0005-0000-0000-00000CAA0000}"/>
    <cellStyle name="Normal 36 2 2 2 2 2 2 2 5 2" xfId="45621" xr:uid="{00000000-0005-0000-0000-00000DAA0000}"/>
    <cellStyle name="Normal 36 2 2 2 2 2 2 2 6" xfId="45622" xr:uid="{00000000-0005-0000-0000-00000EAA0000}"/>
    <cellStyle name="Normal 36 2 2 2 2 2 2 3" xfId="45623" xr:uid="{00000000-0005-0000-0000-00000FAA0000}"/>
    <cellStyle name="Normal 36 2 2 2 2 2 2 3 2" xfId="45624" xr:uid="{00000000-0005-0000-0000-000010AA0000}"/>
    <cellStyle name="Normal 36 2 2 2 2 2 2 3 2 2" xfId="45625" xr:uid="{00000000-0005-0000-0000-000011AA0000}"/>
    <cellStyle name="Normal 36 2 2 2 2 2 2 3 2 2 2" xfId="45626" xr:uid="{00000000-0005-0000-0000-000012AA0000}"/>
    <cellStyle name="Normal 36 2 2 2 2 2 2 3 2 3" xfId="45627" xr:uid="{00000000-0005-0000-0000-000013AA0000}"/>
    <cellStyle name="Normal 36 2 2 2 2 2 2 3 3" xfId="45628" xr:uid="{00000000-0005-0000-0000-000014AA0000}"/>
    <cellStyle name="Normal 36 2 2 2 2 2 2 3 3 2" xfId="45629" xr:uid="{00000000-0005-0000-0000-000015AA0000}"/>
    <cellStyle name="Normal 36 2 2 2 2 2 2 3 4" xfId="45630" xr:uid="{00000000-0005-0000-0000-000016AA0000}"/>
    <cellStyle name="Normal 36 2 2 2 2 2 2 4" xfId="45631" xr:uid="{00000000-0005-0000-0000-000017AA0000}"/>
    <cellStyle name="Normal 36 2 2 2 2 2 2 4 2" xfId="45632" xr:uid="{00000000-0005-0000-0000-000018AA0000}"/>
    <cellStyle name="Normal 36 2 2 2 2 2 2 4 2 2" xfId="45633" xr:uid="{00000000-0005-0000-0000-000019AA0000}"/>
    <cellStyle name="Normal 36 2 2 2 2 2 2 4 2 2 2" xfId="45634" xr:uid="{00000000-0005-0000-0000-00001AAA0000}"/>
    <cellStyle name="Normal 36 2 2 2 2 2 2 4 2 3" xfId="45635" xr:uid="{00000000-0005-0000-0000-00001BAA0000}"/>
    <cellStyle name="Normal 36 2 2 2 2 2 2 4 3" xfId="45636" xr:uid="{00000000-0005-0000-0000-00001CAA0000}"/>
    <cellStyle name="Normal 36 2 2 2 2 2 2 4 3 2" xfId="45637" xr:uid="{00000000-0005-0000-0000-00001DAA0000}"/>
    <cellStyle name="Normal 36 2 2 2 2 2 2 4 4" xfId="45638" xr:uid="{00000000-0005-0000-0000-00001EAA0000}"/>
    <cellStyle name="Normal 36 2 2 2 2 2 2 5" xfId="45639" xr:uid="{00000000-0005-0000-0000-00001FAA0000}"/>
    <cellStyle name="Normal 36 2 2 2 2 2 2 5 2" xfId="45640" xr:uid="{00000000-0005-0000-0000-000020AA0000}"/>
    <cellStyle name="Normal 36 2 2 2 2 2 2 5 2 2" xfId="45641" xr:uid="{00000000-0005-0000-0000-000021AA0000}"/>
    <cellStyle name="Normal 36 2 2 2 2 2 2 5 3" xfId="45642" xr:uid="{00000000-0005-0000-0000-000022AA0000}"/>
    <cellStyle name="Normal 36 2 2 2 2 2 2 6" xfId="45643" xr:uid="{00000000-0005-0000-0000-000023AA0000}"/>
    <cellStyle name="Normal 36 2 2 2 2 2 2 6 2" xfId="45644" xr:uid="{00000000-0005-0000-0000-000024AA0000}"/>
    <cellStyle name="Normal 36 2 2 2 2 2 2 7" xfId="45645" xr:uid="{00000000-0005-0000-0000-000025AA0000}"/>
    <cellStyle name="Normal 36 2 2 2 2 2 3" xfId="45646" xr:uid="{00000000-0005-0000-0000-000026AA0000}"/>
    <cellStyle name="Normal 36 2 2 2 2 2 3 2" xfId="45647" xr:uid="{00000000-0005-0000-0000-000027AA0000}"/>
    <cellStyle name="Normal 36 2 2 2 2 2 3 2 2" xfId="45648" xr:uid="{00000000-0005-0000-0000-000028AA0000}"/>
    <cellStyle name="Normal 36 2 2 2 2 2 3 2 2 2" xfId="45649" xr:uid="{00000000-0005-0000-0000-000029AA0000}"/>
    <cellStyle name="Normal 36 2 2 2 2 2 3 2 2 2 2" xfId="45650" xr:uid="{00000000-0005-0000-0000-00002AAA0000}"/>
    <cellStyle name="Normal 36 2 2 2 2 2 3 2 2 3" xfId="45651" xr:uid="{00000000-0005-0000-0000-00002BAA0000}"/>
    <cellStyle name="Normal 36 2 2 2 2 2 3 2 3" xfId="45652" xr:uid="{00000000-0005-0000-0000-00002CAA0000}"/>
    <cellStyle name="Normal 36 2 2 2 2 2 3 2 3 2" xfId="45653" xr:uid="{00000000-0005-0000-0000-00002DAA0000}"/>
    <cellStyle name="Normal 36 2 2 2 2 2 3 2 4" xfId="45654" xr:uid="{00000000-0005-0000-0000-00002EAA0000}"/>
    <cellStyle name="Normal 36 2 2 2 2 2 3 3" xfId="45655" xr:uid="{00000000-0005-0000-0000-00002FAA0000}"/>
    <cellStyle name="Normal 36 2 2 2 2 2 3 3 2" xfId="45656" xr:uid="{00000000-0005-0000-0000-000030AA0000}"/>
    <cellStyle name="Normal 36 2 2 2 2 2 3 3 2 2" xfId="45657" xr:uid="{00000000-0005-0000-0000-000031AA0000}"/>
    <cellStyle name="Normal 36 2 2 2 2 2 3 3 2 2 2" xfId="45658" xr:uid="{00000000-0005-0000-0000-000032AA0000}"/>
    <cellStyle name="Normal 36 2 2 2 2 2 3 3 2 3" xfId="45659" xr:uid="{00000000-0005-0000-0000-000033AA0000}"/>
    <cellStyle name="Normal 36 2 2 2 2 2 3 3 3" xfId="45660" xr:uid="{00000000-0005-0000-0000-000034AA0000}"/>
    <cellStyle name="Normal 36 2 2 2 2 2 3 3 3 2" xfId="45661" xr:uid="{00000000-0005-0000-0000-000035AA0000}"/>
    <cellStyle name="Normal 36 2 2 2 2 2 3 3 4" xfId="45662" xr:uid="{00000000-0005-0000-0000-000036AA0000}"/>
    <cellStyle name="Normal 36 2 2 2 2 2 3 4" xfId="45663" xr:uid="{00000000-0005-0000-0000-000037AA0000}"/>
    <cellStyle name="Normal 36 2 2 2 2 2 3 4 2" xfId="45664" xr:uid="{00000000-0005-0000-0000-000038AA0000}"/>
    <cellStyle name="Normal 36 2 2 2 2 2 3 4 2 2" xfId="45665" xr:uid="{00000000-0005-0000-0000-000039AA0000}"/>
    <cellStyle name="Normal 36 2 2 2 2 2 3 4 3" xfId="45666" xr:uid="{00000000-0005-0000-0000-00003AAA0000}"/>
    <cellStyle name="Normal 36 2 2 2 2 2 3 5" xfId="45667" xr:uid="{00000000-0005-0000-0000-00003BAA0000}"/>
    <cellStyle name="Normal 36 2 2 2 2 2 3 5 2" xfId="45668" xr:uid="{00000000-0005-0000-0000-00003CAA0000}"/>
    <cellStyle name="Normal 36 2 2 2 2 2 3 6" xfId="45669" xr:uid="{00000000-0005-0000-0000-00003DAA0000}"/>
    <cellStyle name="Normal 36 2 2 2 2 2 4" xfId="45670" xr:uid="{00000000-0005-0000-0000-00003EAA0000}"/>
    <cellStyle name="Normal 36 2 2 2 2 2 4 2" xfId="45671" xr:uid="{00000000-0005-0000-0000-00003FAA0000}"/>
    <cellStyle name="Normal 36 2 2 2 2 2 4 2 2" xfId="45672" xr:uid="{00000000-0005-0000-0000-000040AA0000}"/>
    <cellStyle name="Normal 36 2 2 2 2 2 4 2 2 2" xfId="45673" xr:uid="{00000000-0005-0000-0000-000041AA0000}"/>
    <cellStyle name="Normal 36 2 2 2 2 2 4 2 3" xfId="45674" xr:uid="{00000000-0005-0000-0000-000042AA0000}"/>
    <cellStyle name="Normal 36 2 2 2 2 2 4 3" xfId="45675" xr:uid="{00000000-0005-0000-0000-000043AA0000}"/>
    <cellStyle name="Normal 36 2 2 2 2 2 4 3 2" xfId="45676" xr:uid="{00000000-0005-0000-0000-000044AA0000}"/>
    <cellStyle name="Normal 36 2 2 2 2 2 4 4" xfId="45677" xr:uid="{00000000-0005-0000-0000-000045AA0000}"/>
    <cellStyle name="Normal 36 2 2 2 2 2 5" xfId="45678" xr:uid="{00000000-0005-0000-0000-000046AA0000}"/>
    <cellStyle name="Normal 36 2 2 2 2 2 5 2" xfId="45679" xr:uid="{00000000-0005-0000-0000-000047AA0000}"/>
    <cellStyle name="Normal 36 2 2 2 2 2 5 2 2" xfId="45680" xr:uid="{00000000-0005-0000-0000-000048AA0000}"/>
    <cellStyle name="Normal 36 2 2 2 2 2 5 2 2 2" xfId="45681" xr:uid="{00000000-0005-0000-0000-000049AA0000}"/>
    <cellStyle name="Normal 36 2 2 2 2 2 5 2 3" xfId="45682" xr:uid="{00000000-0005-0000-0000-00004AAA0000}"/>
    <cellStyle name="Normal 36 2 2 2 2 2 5 3" xfId="45683" xr:uid="{00000000-0005-0000-0000-00004BAA0000}"/>
    <cellStyle name="Normal 36 2 2 2 2 2 5 3 2" xfId="45684" xr:uid="{00000000-0005-0000-0000-00004CAA0000}"/>
    <cellStyle name="Normal 36 2 2 2 2 2 5 4" xfId="45685" xr:uid="{00000000-0005-0000-0000-00004DAA0000}"/>
    <cellStyle name="Normal 36 2 2 2 2 2 6" xfId="45686" xr:uid="{00000000-0005-0000-0000-00004EAA0000}"/>
    <cellStyle name="Normal 36 2 2 2 2 2 6 2" xfId="45687" xr:uid="{00000000-0005-0000-0000-00004FAA0000}"/>
    <cellStyle name="Normal 36 2 2 2 2 2 6 2 2" xfId="45688" xr:uid="{00000000-0005-0000-0000-000050AA0000}"/>
    <cellStyle name="Normal 36 2 2 2 2 2 6 3" xfId="45689" xr:uid="{00000000-0005-0000-0000-000051AA0000}"/>
    <cellStyle name="Normal 36 2 2 2 2 2 7" xfId="45690" xr:uid="{00000000-0005-0000-0000-000052AA0000}"/>
    <cellStyle name="Normal 36 2 2 2 2 2 7 2" xfId="45691" xr:uid="{00000000-0005-0000-0000-000053AA0000}"/>
    <cellStyle name="Normal 36 2 2 2 2 2 8" xfId="45692" xr:uid="{00000000-0005-0000-0000-000054AA0000}"/>
    <cellStyle name="Normal 36 2 2 2 2 3" xfId="45693" xr:uid="{00000000-0005-0000-0000-000055AA0000}"/>
    <cellStyle name="Normal 36 2 2 2 2 3 2" xfId="45694" xr:uid="{00000000-0005-0000-0000-000056AA0000}"/>
    <cellStyle name="Normal 36 2 2 2 2 3 2 2" xfId="45695" xr:uid="{00000000-0005-0000-0000-000057AA0000}"/>
    <cellStyle name="Normal 36 2 2 2 2 3 2 2 2" xfId="45696" xr:uid="{00000000-0005-0000-0000-000058AA0000}"/>
    <cellStyle name="Normal 36 2 2 2 2 3 2 2 2 2" xfId="45697" xr:uid="{00000000-0005-0000-0000-000059AA0000}"/>
    <cellStyle name="Normal 36 2 2 2 2 3 2 2 2 2 2" xfId="45698" xr:uid="{00000000-0005-0000-0000-00005AAA0000}"/>
    <cellStyle name="Normal 36 2 2 2 2 3 2 2 2 3" xfId="45699" xr:uid="{00000000-0005-0000-0000-00005BAA0000}"/>
    <cellStyle name="Normal 36 2 2 2 2 3 2 2 3" xfId="45700" xr:uid="{00000000-0005-0000-0000-00005CAA0000}"/>
    <cellStyle name="Normal 36 2 2 2 2 3 2 2 3 2" xfId="45701" xr:uid="{00000000-0005-0000-0000-00005DAA0000}"/>
    <cellStyle name="Normal 36 2 2 2 2 3 2 2 4" xfId="45702" xr:uid="{00000000-0005-0000-0000-00005EAA0000}"/>
    <cellStyle name="Normal 36 2 2 2 2 3 2 3" xfId="45703" xr:uid="{00000000-0005-0000-0000-00005FAA0000}"/>
    <cellStyle name="Normal 36 2 2 2 2 3 2 3 2" xfId="45704" xr:uid="{00000000-0005-0000-0000-000060AA0000}"/>
    <cellStyle name="Normal 36 2 2 2 2 3 2 3 2 2" xfId="45705" xr:uid="{00000000-0005-0000-0000-000061AA0000}"/>
    <cellStyle name="Normal 36 2 2 2 2 3 2 3 2 2 2" xfId="45706" xr:uid="{00000000-0005-0000-0000-000062AA0000}"/>
    <cellStyle name="Normal 36 2 2 2 2 3 2 3 2 3" xfId="45707" xr:uid="{00000000-0005-0000-0000-000063AA0000}"/>
    <cellStyle name="Normal 36 2 2 2 2 3 2 3 3" xfId="45708" xr:uid="{00000000-0005-0000-0000-000064AA0000}"/>
    <cellStyle name="Normal 36 2 2 2 2 3 2 3 3 2" xfId="45709" xr:uid="{00000000-0005-0000-0000-000065AA0000}"/>
    <cellStyle name="Normal 36 2 2 2 2 3 2 3 4" xfId="45710" xr:uid="{00000000-0005-0000-0000-000066AA0000}"/>
    <cellStyle name="Normal 36 2 2 2 2 3 2 4" xfId="45711" xr:uid="{00000000-0005-0000-0000-000067AA0000}"/>
    <cellStyle name="Normal 36 2 2 2 2 3 2 4 2" xfId="45712" xr:uid="{00000000-0005-0000-0000-000068AA0000}"/>
    <cellStyle name="Normal 36 2 2 2 2 3 2 4 2 2" xfId="45713" xr:uid="{00000000-0005-0000-0000-000069AA0000}"/>
    <cellStyle name="Normal 36 2 2 2 2 3 2 4 3" xfId="45714" xr:uid="{00000000-0005-0000-0000-00006AAA0000}"/>
    <cellStyle name="Normal 36 2 2 2 2 3 2 5" xfId="45715" xr:uid="{00000000-0005-0000-0000-00006BAA0000}"/>
    <cellStyle name="Normal 36 2 2 2 2 3 2 5 2" xfId="45716" xr:uid="{00000000-0005-0000-0000-00006CAA0000}"/>
    <cellStyle name="Normal 36 2 2 2 2 3 2 6" xfId="45717" xr:uid="{00000000-0005-0000-0000-00006DAA0000}"/>
    <cellStyle name="Normal 36 2 2 2 2 3 3" xfId="45718" xr:uid="{00000000-0005-0000-0000-00006EAA0000}"/>
    <cellStyle name="Normal 36 2 2 2 2 3 3 2" xfId="45719" xr:uid="{00000000-0005-0000-0000-00006FAA0000}"/>
    <cellStyle name="Normal 36 2 2 2 2 3 3 2 2" xfId="45720" xr:uid="{00000000-0005-0000-0000-000070AA0000}"/>
    <cellStyle name="Normal 36 2 2 2 2 3 3 2 2 2" xfId="45721" xr:uid="{00000000-0005-0000-0000-000071AA0000}"/>
    <cellStyle name="Normal 36 2 2 2 2 3 3 2 3" xfId="45722" xr:uid="{00000000-0005-0000-0000-000072AA0000}"/>
    <cellStyle name="Normal 36 2 2 2 2 3 3 3" xfId="45723" xr:uid="{00000000-0005-0000-0000-000073AA0000}"/>
    <cellStyle name="Normal 36 2 2 2 2 3 3 3 2" xfId="45724" xr:uid="{00000000-0005-0000-0000-000074AA0000}"/>
    <cellStyle name="Normal 36 2 2 2 2 3 3 4" xfId="45725" xr:uid="{00000000-0005-0000-0000-000075AA0000}"/>
    <cellStyle name="Normal 36 2 2 2 2 3 4" xfId="45726" xr:uid="{00000000-0005-0000-0000-000076AA0000}"/>
    <cellStyle name="Normal 36 2 2 2 2 3 4 2" xfId="45727" xr:uid="{00000000-0005-0000-0000-000077AA0000}"/>
    <cellStyle name="Normal 36 2 2 2 2 3 4 2 2" xfId="45728" xr:uid="{00000000-0005-0000-0000-000078AA0000}"/>
    <cellStyle name="Normal 36 2 2 2 2 3 4 2 2 2" xfId="45729" xr:uid="{00000000-0005-0000-0000-000079AA0000}"/>
    <cellStyle name="Normal 36 2 2 2 2 3 4 2 3" xfId="45730" xr:uid="{00000000-0005-0000-0000-00007AAA0000}"/>
    <cellStyle name="Normal 36 2 2 2 2 3 4 3" xfId="45731" xr:uid="{00000000-0005-0000-0000-00007BAA0000}"/>
    <cellStyle name="Normal 36 2 2 2 2 3 4 3 2" xfId="45732" xr:uid="{00000000-0005-0000-0000-00007CAA0000}"/>
    <cellStyle name="Normal 36 2 2 2 2 3 4 4" xfId="45733" xr:uid="{00000000-0005-0000-0000-00007DAA0000}"/>
    <cellStyle name="Normal 36 2 2 2 2 3 5" xfId="45734" xr:uid="{00000000-0005-0000-0000-00007EAA0000}"/>
    <cellStyle name="Normal 36 2 2 2 2 3 5 2" xfId="45735" xr:uid="{00000000-0005-0000-0000-00007FAA0000}"/>
    <cellStyle name="Normal 36 2 2 2 2 3 5 2 2" xfId="45736" xr:uid="{00000000-0005-0000-0000-000080AA0000}"/>
    <cellStyle name="Normal 36 2 2 2 2 3 5 3" xfId="45737" xr:uid="{00000000-0005-0000-0000-000081AA0000}"/>
    <cellStyle name="Normal 36 2 2 2 2 3 6" xfId="45738" xr:uid="{00000000-0005-0000-0000-000082AA0000}"/>
    <cellStyle name="Normal 36 2 2 2 2 3 6 2" xfId="45739" xr:uid="{00000000-0005-0000-0000-000083AA0000}"/>
    <cellStyle name="Normal 36 2 2 2 2 3 7" xfId="45740" xr:uid="{00000000-0005-0000-0000-000084AA0000}"/>
    <cellStyle name="Normal 36 2 2 2 2 4" xfId="45741" xr:uid="{00000000-0005-0000-0000-000085AA0000}"/>
    <cellStyle name="Normal 36 2 2 2 2 4 2" xfId="45742" xr:uid="{00000000-0005-0000-0000-000086AA0000}"/>
    <cellStyle name="Normal 36 2 2 2 2 4 2 2" xfId="45743" xr:uid="{00000000-0005-0000-0000-000087AA0000}"/>
    <cellStyle name="Normal 36 2 2 2 2 4 2 2 2" xfId="45744" xr:uid="{00000000-0005-0000-0000-000088AA0000}"/>
    <cellStyle name="Normal 36 2 2 2 2 4 2 2 2 2" xfId="45745" xr:uid="{00000000-0005-0000-0000-000089AA0000}"/>
    <cellStyle name="Normal 36 2 2 2 2 4 2 2 3" xfId="45746" xr:uid="{00000000-0005-0000-0000-00008AAA0000}"/>
    <cellStyle name="Normal 36 2 2 2 2 4 2 3" xfId="45747" xr:uid="{00000000-0005-0000-0000-00008BAA0000}"/>
    <cellStyle name="Normal 36 2 2 2 2 4 2 3 2" xfId="45748" xr:uid="{00000000-0005-0000-0000-00008CAA0000}"/>
    <cellStyle name="Normal 36 2 2 2 2 4 2 4" xfId="45749" xr:uid="{00000000-0005-0000-0000-00008DAA0000}"/>
    <cellStyle name="Normal 36 2 2 2 2 4 3" xfId="45750" xr:uid="{00000000-0005-0000-0000-00008EAA0000}"/>
    <cellStyle name="Normal 36 2 2 2 2 4 3 2" xfId="45751" xr:uid="{00000000-0005-0000-0000-00008FAA0000}"/>
    <cellStyle name="Normal 36 2 2 2 2 4 3 2 2" xfId="45752" xr:uid="{00000000-0005-0000-0000-000090AA0000}"/>
    <cellStyle name="Normal 36 2 2 2 2 4 3 2 2 2" xfId="45753" xr:uid="{00000000-0005-0000-0000-000091AA0000}"/>
    <cellStyle name="Normal 36 2 2 2 2 4 3 2 3" xfId="45754" xr:uid="{00000000-0005-0000-0000-000092AA0000}"/>
    <cellStyle name="Normal 36 2 2 2 2 4 3 3" xfId="45755" xr:uid="{00000000-0005-0000-0000-000093AA0000}"/>
    <cellStyle name="Normal 36 2 2 2 2 4 3 3 2" xfId="45756" xr:uid="{00000000-0005-0000-0000-000094AA0000}"/>
    <cellStyle name="Normal 36 2 2 2 2 4 3 4" xfId="45757" xr:uid="{00000000-0005-0000-0000-000095AA0000}"/>
    <cellStyle name="Normal 36 2 2 2 2 4 4" xfId="45758" xr:uid="{00000000-0005-0000-0000-000096AA0000}"/>
    <cellStyle name="Normal 36 2 2 2 2 4 4 2" xfId="45759" xr:uid="{00000000-0005-0000-0000-000097AA0000}"/>
    <cellStyle name="Normal 36 2 2 2 2 4 4 2 2" xfId="45760" xr:uid="{00000000-0005-0000-0000-000098AA0000}"/>
    <cellStyle name="Normal 36 2 2 2 2 4 4 3" xfId="45761" xr:uid="{00000000-0005-0000-0000-000099AA0000}"/>
    <cellStyle name="Normal 36 2 2 2 2 4 5" xfId="45762" xr:uid="{00000000-0005-0000-0000-00009AAA0000}"/>
    <cellStyle name="Normal 36 2 2 2 2 4 5 2" xfId="45763" xr:uid="{00000000-0005-0000-0000-00009BAA0000}"/>
    <cellStyle name="Normal 36 2 2 2 2 4 6" xfId="45764" xr:uid="{00000000-0005-0000-0000-00009CAA0000}"/>
    <cellStyle name="Normal 36 2 2 2 2 5" xfId="45765" xr:uid="{00000000-0005-0000-0000-00009DAA0000}"/>
    <cellStyle name="Normal 36 2 2 2 2 5 2" xfId="45766" xr:uid="{00000000-0005-0000-0000-00009EAA0000}"/>
    <cellStyle name="Normal 36 2 2 2 2 5 2 2" xfId="45767" xr:uid="{00000000-0005-0000-0000-00009FAA0000}"/>
    <cellStyle name="Normal 36 2 2 2 2 5 2 2 2" xfId="45768" xr:uid="{00000000-0005-0000-0000-0000A0AA0000}"/>
    <cellStyle name="Normal 36 2 2 2 2 5 2 3" xfId="45769" xr:uid="{00000000-0005-0000-0000-0000A1AA0000}"/>
    <cellStyle name="Normal 36 2 2 2 2 5 3" xfId="45770" xr:uid="{00000000-0005-0000-0000-0000A2AA0000}"/>
    <cellStyle name="Normal 36 2 2 2 2 5 3 2" xfId="45771" xr:uid="{00000000-0005-0000-0000-0000A3AA0000}"/>
    <cellStyle name="Normal 36 2 2 2 2 5 4" xfId="45772" xr:uid="{00000000-0005-0000-0000-0000A4AA0000}"/>
    <cellStyle name="Normal 36 2 2 2 2 6" xfId="45773" xr:uid="{00000000-0005-0000-0000-0000A5AA0000}"/>
    <cellStyle name="Normal 36 2 2 2 2 6 2" xfId="45774" xr:uid="{00000000-0005-0000-0000-0000A6AA0000}"/>
    <cellStyle name="Normal 36 2 2 2 2 6 2 2" xfId="45775" xr:uid="{00000000-0005-0000-0000-0000A7AA0000}"/>
    <cellStyle name="Normal 36 2 2 2 2 6 2 2 2" xfId="45776" xr:uid="{00000000-0005-0000-0000-0000A8AA0000}"/>
    <cellStyle name="Normal 36 2 2 2 2 6 2 3" xfId="45777" xr:uid="{00000000-0005-0000-0000-0000A9AA0000}"/>
    <cellStyle name="Normal 36 2 2 2 2 6 3" xfId="45778" xr:uid="{00000000-0005-0000-0000-0000AAAA0000}"/>
    <cellStyle name="Normal 36 2 2 2 2 6 3 2" xfId="45779" xr:uid="{00000000-0005-0000-0000-0000ABAA0000}"/>
    <cellStyle name="Normal 36 2 2 2 2 6 4" xfId="45780" xr:uid="{00000000-0005-0000-0000-0000ACAA0000}"/>
    <cellStyle name="Normal 36 2 2 2 2 7" xfId="45781" xr:uid="{00000000-0005-0000-0000-0000ADAA0000}"/>
    <cellStyle name="Normal 36 2 2 2 2 7 2" xfId="45782" xr:uid="{00000000-0005-0000-0000-0000AEAA0000}"/>
    <cellStyle name="Normal 36 2 2 2 2 7 2 2" xfId="45783" xr:uid="{00000000-0005-0000-0000-0000AFAA0000}"/>
    <cellStyle name="Normal 36 2 2 2 2 7 3" xfId="45784" xr:uid="{00000000-0005-0000-0000-0000B0AA0000}"/>
    <cellStyle name="Normal 36 2 2 2 2 8" xfId="45785" xr:uid="{00000000-0005-0000-0000-0000B1AA0000}"/>
    <cellStyle name="Normal 36 2 2 2 2 8 2" xfId="45786" xr:uid="{00000000-0005-0000-0000-0000B2AA0000}"/>
    <cellStyle name="Normal 36 2 2 2 2 9" xfId="45787" xr:uid="{00000000-0005-0000-0000-0000B3AA0000}"/>
    <cellStyle name="Normal 36 2 2 2 2 9 2" xfId="45788" xr:uid="{00000000-0005-0000-0000-0000B4AA0000}"/>
    <cellStyle name="Normal 36 2 2 2 3" xfId="45789" xr:uid="{00000000-0005-0000-0000-0000B5AA0000}"/>
    <cellStyle name="Normal 36 2 2 2 3 2" xfId="45790" xr:uid="{00000000-0005-0000-0000-0000B6AA0000}"/>
    <cellStyle name="Normal 36 2 2 2 3 2 2" xfId="45791" xr:uid="{00000000-0005-0000-0000-0000B7AA0000}"/>
    <cellStyle name="Normal 36 2 2 2 3 2 2 2" xfId="45792" xr:uid="{00000000-0005-0000-0000-0000B8AA0000}"/>
    <cellStyle name="Normal 36 2 2 2 3 2 2 2 2" xfId="45793" xr:uid="{00000000-0005-0000-0000-0000B9AA0000}"/>
    <cellStyle name="Normal 36 2 2 2 3 2 2 2 2 2" xfId="45794" xr:uid="{00000000-0005-0000-0000-0000BAAA0000}"/>
    <cellStyle name="Normal 36 2 2 2 3 2 2 2 2 2 2" xfId="45795" xr:uid="{00000000-0005-0000-0000-0000BBAA0000}"/>
    <cellStyle name="Normal 36 2 2 2 3 2 2 2 2 3" xfId="45796" xr:uid="{00000000-0005-0000-0000-0000BCAA0000}"/>
    <cellStyle name="Normal 36 2 2 2 3 2 2 2 3" xfId="45797" xr:uid="{00000000-0005-0000-0000-0000BDAA0000}"/>
    <cellStyle name="Normal 36 2 2 2 3 2 2 2 3 2" xfId="45798" xr:uid="{00000000-0005-0000-0000-0000BEAA0000}"/>
    <cellStyle name="Normal 36 2 2 2 3 2 2 2 4" xfId="45799" xr:uid="{00000000-0005-0000-0000-0000BFAA0000}"/>
    <cellStyle name="Normal 36 2 2 2 3 2 2 3" xfId="45800" xr:uid="{00000000-0005-0000-0000-0000C0AA0000}"/>
    <cellStyle name="Normal 36 2 2 2 3 2 2 3 2" xfId="45801" xr:uid="{00000000-0005-0000-0000-0000C1AA0000}"/>
    <cellStyle name="Normal 36 2 2 2 3 2 2 3 2 2" xfId="45802" xr:uid="{00000000-0005-0000-0000-0000C2AA0000}"/>
    <cellStyle name="Normal 36 2 2 2 3 2 2 3 2 2 2" xfId="45803" xr:uid="{00000000-0005-0000-0000-0000C3AA0000}"/>
    <cellStyle name="Normal 36 2 2 2 3 2 2 3 2 3" xfId="45804" xr:uid="{00000000-0005-0000-0000-0000C4AA0000}"/>
    <cellStyle name="Normal 36 2 2 2 3 2 2 3 3" xfId="45805" xr:uid="{00000000-0005-0000-0000-0000C5AA0000}"/>
    <cellStyle name="Normal 36 2 2 2 3 2 2 3 3 2" xfId="45806" xr:uid="{00000000-0005-0000-0000-0000C6AA0000}"/>
    <cellStyle name="Normal 36 2 2 2 3 2 2 3 4" xfId="45807" xr:uid="{00000000-0005-0000-0000-0000C7AA0000}"/>
    <cellStyle name="Normal 36 2 2 2 3 2 2 4" xfId="45808" xr:uid="{00000000-0005-0000-0000-0000C8AA0000}"/>
    <cellStyle name="Normal 36 2 2 2 3 2 2 4 2" xfId="45809" xr:uid="{00000000-0005-0000-0000-0000C9AA0000}"/>
    <cellStyle name="Normal 36 2 2 2 3 2 2 4 2 2" xfId="45810" xr:uid="{00000000-0005-0000-0000-0000CAAA0000}"/>
    <cellStyle name="Normal 36 2 2 2 3 2 2 4 3" xfId="45811" xr:uid="{00000000-0005-0000-0000-0000CBAA0000}"/>
    <cellStyle name="Normal 36 2 2 2 3 2 2 5" xfId="45812" xr:uid="{00000000-0005-0000-0000-0000CCAA0000}"/>
    <cellStyle name="Normal 36 2 2 2 3 2 2 5 2" xfId="45813" xr:uid="{00000000-0005-0000-0000-0000CDAA0000}"/>
    <cellStyle name="Normal 36 2 2 2 3 2 2 6" xfId="45814" xr:uid="{00000000-0005-0000-0000-0000CEAA0000}"/>
    <cellStyle name="Normal 36 2 2 2 3 2 3" xfId="45815" xr:uid="{00000000-0005-0000-0000-0000CFAA0000}"/>
    <cellStyle name="Normal 36 2 2 2 3 2 3 2" xfId="45816" xr:uid="{00000000-0005-0000-0000-0000D0AA0000}"/>
    <cellStyle name="Normal 36 2 2 2 3 2 3 2 2" xfId="45817" xr:uid="{00000000-0005-0000-0000-0000D1AA0000}"/>
    <cellStyle name="Normal 36 2 2 2 3 2 3 2 2 2" xfId="45818" xr:uid="{00000000-0005-0000-0000-0000D2AA0000}"/>
    <cellStyle name="Normal 36 2 2 2 3 2 3 2 3" xfId="45819" xr:uid="{00000000-0005-0000-0000-0000D3AA0000}"/>
    <cellStyle name="Normal 36 2 2 2 3 2 3 3" xfId="45820" xr:uid="{00000000-0005-0000-0000-0000D4AA0000}"/>
    <cellStyle name="Normal 36 2 2 2 3 2 3 3 2" xfId="45821" xr:uid="{00000000-0005-0000-0000-0000D5AA0000}"/>
    <cellStyle name="Normal 36 2 2 2 3 2 3 4" xfId="45822" xr:uid="{00000000-0005-0000-0000-0000D6AA0000}"/>
    <cellStyle name="Normal 36 2 2 2 3 2 4" xfId="45823" xr:uid="{00000000-0005-0000-0000-0000D7AA0000}"/>
    <cellStyle name="Normal 36 2 2 2 3 2 4 2" xfId="45824" xr:uid="{00000000-0005-0000-0000-0000D8AA0000}"/>
    <cellStyle name="Normal 36 2 2 2 3 2 4 2 2" xfId="45825" xr:uid="{00000000-0005-0000-0000-0000D9AA0000}"/>
    <cellStyle name="Normal 36 2 2 2 3 2 4 2 2 2" xfId="45826" xr:uid="{00000000-0005-0000-0000-0000DAAA0000}"/>
    <cellStyle name="Normal 36 2 2 2 3 2 4 2 3" xfId="45827" xr:uid="{00000000-0005-0000-0000-0000DBAA0000}"/>
    <cellStyle name="Normal 36 2 2 2 3 2 4 3" xfId="45828" xr:uid="{00000000-0005-0000-0000-0000DCAA0000}"/>
    <cellStyle name="Normal 36 2 2 2 3 2 4 3 2" xfId="45829" xr:uid="{00000000-0005-0000-0000-0000DDAA0000}"/>
    <cellStyle name="Normal 36 2 2 2 3 2 4 4" xfId="45830" xr:uid="{00000000-0005-0000-0000-0000DEAA0000}"/>
    <cellStyle name="Normal 36 2 2 2 3 2 5" xfId="45831" xr:uid="{00000000-0005-0000-0000-0000DFAA0000}"/>
    <cellStyle name="Normal 36 2 2 2 3 2 5 2" xfId="45832" xr:uid="{00000000-0005-0000-0000-0000E0AA0000}"/>
    <cellStyle name="Normal 36 2 2 2 3 2 5 2 2" xfId="45833" xr:uid="{00000000-0005-0000-0000-0000E1AA0000}"/>
    <cellStyle name="Normal 36 2 2 2 3 2 5 3" xfId="45834" xr:uid="{00000000-0005-0000-0000-0000E2AA0000}"/>
    <cellStyle name="Normal 36 2 2 2 3 2 6" xfId="45835" xr:uid="{00000000-0005-0000-0000-0000E3AA0000}"/>
    <cellStyle name="Normal 36 2 2 2 3 2 6 2" xfId="45836" xr:uid="{00000000-0005-0000-0000-0000E4AA0000}"/>
    <cellStyle name="Normal 36 2 2 2 3 2 7" xfId="45837" xr:uid="{00000000-0005-0000-0000-0000E5AA0000}"/>
    <cellStyle name="Normal 36 2 2 2 3 3" xfId="45838" xr:uid="{00000000-0005-0000-0000-0000E6AA0000}"/>
    <cellStyle name="Normal 36 2 2 2 3 3 2" xfId="45839" xr:uid="{00000000-0005-0000-0000-0000E7AA0000}"/>
    <cellStyle name="Normal 36 2 2 2 3 3 2 2" xfId="45840" xr:uid="{00000000-0005-0000-0000-0000E8AA0000}"/>
    <cellStyle name="Normal 36 2 2 2 3 3 2 2 2" xfId="45841" xr:uid="{00000000-0005-0000-0000-0000E9AA0000}"/>
    <cellStyle name="Normal 36 2 2 2 3 3 2 2 2 2" xfId="45842" xr:uid="{00000000-0005-0000-0000-0000EAAA0000}"/>
    <cellStyle name="Normal 36 2 2 2 3 3 2 2 3" xfId="45843" xr:uid="{00000000-0005-0000-0000-0000EBAA0000}"/>
    <cellStyle name="Normal 36 2 2 2 3 3 2 3" xfId="45844" xr:uid="{00000000-0005-0000-0000-0000ECAA0000}"/>
    <cellStyle name="Normal 36 2 2 2 3 3 2 3 2" xfId="45845" xr:uid="{00000000-0005-0000-0000-0000EDAA0000}"/>
    <cellStyle name="Normal 36 2 2 2 3 3 2 4" xfId="45846" xr:uid="{00000000-0005-0000-0000-0000EEAA0000}"/>
    <cellStyle name="Normal 36 2 2 2 3 3 3" xfId="45847" xr:uid="{00000000-0005-0000-0000-0000EFAA0000}"/>
    <cellStyle name="Normal 36 2 2 2 3 3 3 2" xfId="45848" xr:uid="{00000000-0005-0000-0000-0000F0AA0000}"/>
    <cellStyle name="Normal 36 2 2 2 3 3 3 2 2" xfId="45849" xr:uid="{00000000-0005-0000-0000-0000F1AA0000}"/>
    <cellStyle name="Normal 36 2 2 2 3 3 3 2 2 2" xfId="45850" xr:uid="{00000000-0005-0000-0000-0000F2AA0000}"/>
    <cellStyle name="Normal 36 2 2 2 3 3 3 2 3" xfId="45851" xr:uid="{00000000-0005-0000-0000-0000F3AA0000}"/>
    <cellStyle name="Normal 36 2 2 2 3 3 3 3" xfId="45852" xr:uid="{00000000-0005-0000-0000-0000F4AA0000}"/>
    <cellStyle name="Normal 36 2 2 2 3 3 3 3 2" xfId="45853" xr:uid="{00000000-0005-0000-0000-0000F5AA0000}"/>
    <cellStyle name="Normal 36 2 2 2 3 3 3 4" xfId="45854" xr:uid="{00000000-0005-0000-0000-0000F6AA0000}"/>
    <cellStyle name="Normal 36 2 2 2 3 3 4" xfId="45855" xr:uid="{00000000-0005-0000-0000-0000F7AA0000}"/>
    <cellStyle name="Normal 36 2 2 2 3 3 4 2" xfId="45856" xr:uid="{00000000-0005-0000-0000-0000F8AA0000}"/>
    <cellStyle name="Normal 36 2 2 2 3 3 4 2 2" xfId="45857" xr:uid="{00000000-0005-0000-0000-0000F9AA0000}"/>
    <cellStyle name="Normal 36 2 2 2 3 3 4 3" xfId="45858" xr:uid="{00000000-0005-0000-0000-0000FAAA0000}"/>
    <cellStyle name="Normal 36 2 2 2 3 3 5" xfId="45859" xr:uid="{00000000-0005-0000-0000-0000FBAA0000}"/>
    <cellStyle name="Normal 36 2 2 2 3 3 5 2" xfId="45860" xr:uid="{00000000-0005-0000-0000-0000FCAA0000}"/>
    <cellStyle name="Normal 36 2 2 2 3 3 6" xfId="45861" xr:uid="{00000000-0005-0000-0000-0000FDAA0000}"/>
    <cellStyle name="Normal 36 2 2 2 3 4" xfId="45862" xr:uid="{00000000-0005-0000-0000-0000FEAA0000}"/>
    <cellStyle name="Normal 36 2 2 2 3 4 2" xfId="45863" xr:uid="{00000000-0005-0000-0000-0000FFAA0000}"/>
    <cellStyle name="Normal 36 2 2 2 3 4 2 2" xfId="45864" xr:uid="{00000000-0005-0000-0000-000000AB0000}"/>
    <cellStyle name="Normal 36 2 2 2 3 4 2 2 2" xfId="45865" xr:uid="{00000000-0005-0000-0000-000001AB0000}"/>
    <cellStyle name="Normal 36 2 2 2 3 4 2 3" xfId="45866" xr:uid="{00000000-0005-0000-0000-000002AB0000}"/>
    <cellStyle name="Normal 36 2 2 2 3 4 3" xfId="45867" xr:uid="{00000000-0005-0000-0000-000003AB0000}"/>
    <cellStyle name="Normal 36 2 2 2 3 4 3 2" xfId="45868" xr:uid="{00000000-0005-0000-0000-000004AB0000}"/>
    <cellStyle name="Normal 36 2 2 2 3 4 4" xfId="45869" xr:uid="{00000000-0005-0000-0000-000005AB0000}"/>
    <cellStyle name="Normal 36 2 2 2 3 5" xfId="45870" xr:uid="{00000000-0005-0000-0000-000006AB0000}"/>
    <cellStyle name="Normal 36 2 2 2 3 5 2" xfId="45871" xr:uid="{00000000-0005-0000-0000-000007AB0000}"/>
    <cellStyle name="Normal 36 2 2 2 3 5 2 2" xfId="45872" xr:uid="{00000000-0005-0000-0000-000008AB0000}"/>
    <cellStyle name="Normal 36 2 2 2 3 5 2 2 2" xfId="45873" xr:uid="{00000000-0005-0000-0000-000009AB0000}"/>
    <cellStyle name="Normal 36 2 2 2 3 5 2 3" xfId="45874" xr:uid="{00000000-0005-0000-0000-00000AAB0000}"/>
    <cellStyle name="Normal 36 2 2 2 3 5 3" xfId="45875" xr:uid="{00000000-0005-0000-0000-00000BAB0000}"/>
    <cellStyle name="Normal 36 2 2 2 3 5 3 2" xfId="45876" xr:uid="{00000000-0005-0000-0000-00000CAB0000}"/>
    <cellStyle name="Normal 36 2 2 2 3 5 4" xfId="45877" xr:uid="{00000000-0005-0000-0000-00000DAB0000}"/>
    <cellStyle name="Normal 36 2 2 2 3 6" xfId="45878" xr:uid="{00000000-0005-0000-0000-00000EAB0000}"/>
    <cellStyle name="Normal 36 2 2 2 3 6 2" xfId="45879" xr:uid="{00000000-0005-0000-0000-00000FAB0000}"/>
    <cellStyle name="Normal 36 2 2 2 3 6 2 2" xfId="45880" xr:uid="{00000000-0005-0000-0000-000010AB0000}"/>
    <cellStyle name="Normal 36 2 2 2 3 6 3" xfId="45881" xr:uid="{00000000-0005-0000-0000-000011AB0000}"/>
    <cellStyle name="Normal 36 2 2 2 3 7" xfId="45882" xr:uid="{00000000-0005-0000-0000-000012AB0000}"/>
    <cellStyle name="Normal 36 2 2 2 3 7 2" xfId="45883" xr:uid="{00000000-0005-0000-0000-000013AB0000}"/>
    <cellStyle name="Normal 36 2 2 2 3 8" xfId="45884" xr:uid="{00000000-0005-0000-0000-000014AB0000}"/>
    <cellStyle name="Normal 36 2 2 2 4" xfId="45885" xr:uid="{00000000-0005-0000-0000-000015AB0000}"/>
    <cellStyle name="Normal 36 2 2 2 4 2" xfId="45886" xr:uid="{00000000-0005-0000-0000-000016AB0000}"/>
    <cellStyle name="Normal 36 2 2 2 4 2 2" xfId="45887" xr:uid="{00000000-0005-0000-0000-000017AB0000}"/>
    <cellStyle name="Normal 36 2 2 2 4 2 2 2" xfId="45888" xr:uid="{00000000-0005-0000-0000-000018AB0000}"/>
    <cellStyle name="Normal 36 2 2 2 4 2 2 2 2" xfId="45889" xr:uid="{00000000-0005-0000-0000-000019AB0000}"/>
    <cellStyle name="Normal 36 2 2 2 4 2 2 2 2 2" xfId="45890" xr:uid="{00000000-0005-0000-0000-00001AAB0000}"/>
    <cellStyle name="Normal 36 2 2 2 4 2 2 2 3" xfId="45891" xr:uid="{00000000-0005-0000-0000-00001BAB0000}"/>
    <cellStyle name="Normal 36 2 2 2 4 2 2 3" xfId="45892" xr:uid="{00000000-0005-0000-0000-00001CAB0000}"/>
    <cellStyle name="Normal 36 2 2 2 4 2 2 3 2" xfId="45893" xr:uid="{00000000-0005-0000-0000-00001DAB0000}"/>
    <cellStyle name="Normal 36 2 2 2 4 2 2 4" xfId="45894" xr:uid="{00000000-0005-0000-0000-00001EAB0000}"/>
    <cellStyle name="Normal 36 2 2 2 4 2 3" xfId="45895" xr:uid="{00000000-0005-0000-0000-00001FAB0000}"/>
    <cellStyle name="Normal 36 2 2 2 4 2 3 2" xfId="45896" xr:uid="{00000000-0005-0000-0000-000020AB0000}"/>
    <cellStyle name="Normal 36 2 2 2 4 2 3 2 2" xfId="45897" xr:uid="{00000000-0005-0000-0000-000021AB0000}"/>
    <cellStyle name="Normal 36 2 2 2 4 2 3 2 2 2" xfId="45898" xr:uid="{00000000-0005-0000-0000-000022AB0000}"/>
    <cellStyle name="Normal 36 2 2 2 4 2 3 2 3" xfId="45899" xr:uid="{00000000-0005-0000-0000-000023AB0000}"/>
    <cellStyle name="Normal 36 2 2 2 4 2 3 3" xfId="45900" xr:uid="{00000000-0005-0000-0000-000024AB0000}"/>
    <cellStyle name="Normal 36 2 2 2 4 2 3 3 2" xfId="45901" xr:uid="{00000000-0005-0000-0000-000025AB0000}"/>
    <cellStyle name="Normal 36 2 2 2 4 2 3 4" xfId="45902" xr:uid="{00000000-0005-0000-0000-000026AB0000}"/>
    <cellStyle name="Normal 36 2 2 2 4 2 4" xfId="45903" xr:uid="{00000000-0005-0000-0000-000027AB0000}"/>
    <cellStyle name="Normal 36 2 2 2 4 2 4 2" xfId="45904" xr:uid="{00000000-0005-0000-0000-000028AB0000}"/>
    <cellStyle name="Normal 36 2 2 2 4 2 4 2 2" xfId="45905" xr:uid="{00000000-0005-0000-0000-000029AB0000}"/>
    <cellStyle name="Normal 36 2 2 2 4 2 4 3" xfId="45906" xr:uid="{00000000-0005-0000-0000-00002AAB0000}"/>
    <cellStyle name="Normal 36 2 2 2 4 2 5" xfId="45907" xr:uid="{00000000-0005-0000-0000-00002BAB0000}"/>
    <cellStyle name="Normal 36 2 2 2 4 2 5 2" xfId="45908" xr:uid="{00000000-0005-0000-0000-00002CAB0000}"/>
    <cellStyle name="Normal 36 2 2 2 4 2 6" xfId="45909" xr:uid="{00000000-0005-0000-0000-00002DAB0000}"/>
    <cellStyle name="Normal 36 2 2 2 4 3" xfId="45910" xr:uid="{00000000-0005-0000-0000-00002EAB0000}"/>
    <cellStyle name="Normal 36 2 2 2 4 3 2" xfId="45911" xr:uid="{00000000-0005-0000-0000-00002FAB0000}"/>
    <cellStyle name="Normal 36 2 2 2 4 3 2 2" xfId="45912" xr:uid="{00000000-0005-0000-0000-000030AB0000}"/>
    <cellStyle name="Normal 36 2 2 2 4 3 2 2 2" xfId="45913" xr:uid="{00000000-0005-0000-0000-000031AB0000}"/>
    <cellStyle name="Normal 36 2 2 2 4 3 2 3" xfId="45914" xr:uid="{00000000-0005-0000-0000-000032AB0000}"/>
    <cellStyle name="Normal 36 2 2 2 4 3 3" xfId="45915" xr:uid="{00000000-0005-0000-0000-000033AB0000}"/>
    <cellStyle name="Normal 36 2 2 2 4 3 3 2" xfId="45916" xr:uid="{00000000-0005-0000-0000-000034AB0000}"/>
    <cellStyle name="Normal 36 2 2 2 4 3 4" xfId="45917" xr:uid="{00000000-0005-0000-0000-000035AB0000}"/>
    <cellStyle name="Normal 36 2 2 2 4 4" xfId="45918" xr:uid="{00000000-0005-0000-0000-000036AB0000}"/>
    <cellStyle name="Normal 36 2 2 2 4 4 2" xfId="45919" xr:uid="{00000000-0005-0000-0000-000037AB0000}"/>
    <cellStyle name="Normal 36 2 2 2 4 4 2 2" xfId="45920" xr:uid="{00000000-0005-0000-0000-000038AB0000}"/>
    <cellStyle name="Normal 36 2 2 2 4 4 2 2 2" xfId="45921" xr:uid="{00000000-0005-0000-0000-000039AB0000}"/>
    <cellStyle name="Normal 36 2 2 2 4 4 2 3" xfId="45922" xr:uid="{00000000-0005-0000-0000-00003AAB0000}"/>
    <cellStyle name="Normal 36 2 2 2 4 4 3" xfId="45923" xr:uid="{00000000-0005-0000-0000-00003BAB0000}"/>
    <cellStyle name="Normal 36 2 2 2 4 4 3 2" xfId="45924" xr:uid="{00000000-0005-0000-0000-00003CAB0000}"/>
    <cellStyle name="Normal 36 2 2 2 4 4 4" xfId="45925" xr:uid="{00000000-0005-0000-0000-00003DAB0000}"/>
    <cellStyle name="Normal 36 2 2 2 4 5" xfId="45926" xr:uid="{00000000-0005-0000-0000-00003EAB0000}"/>
    <cellStyle name="Normal 36 2 2 2 4 5 2" xfId="45927" xr:uid="{00000000-0005-0000-0000-00003FAB0000}"/>
    <cellStyle name="Normal 36 2 2 2 4 5 2 2" xfId="45928" xr:uid="{00000000-0005-0000-0000-000040AB0000}"/>
    <cellStyle name="Normal 36 2 2 2 4 5 3" xfId="45929" xr:uid="{00000000-0005-0000-0000-000041AB0000}"/>
    <cellStyle name="Normal 36 2 2 2 4 6" xfId="45930" xr:uid="{00000000-0005-0000-0000-000042AB0000}"/>
    <cellStyle name="Normal 36 2 2 2 4 6 2" xfId="45931" xr:uid="{00000000-0005-0000-0000-000043AB0000}"/>
    <cellStyle name="Normal 36 2 2 2 4 7" xfId="45932" xr:uid="{00000000-0005-0000-0000-000044AB0000}"/>
    <cellStyle name="Normal 36 2 2 2 5" xfId="45933" xr:uid="{00000000-0005-0000-0000-000045AB0000}"/>
    <cellStyle name="Normal 36 2 2 2 5 2" xfId="45934" xr:uid="{00000000-0005-0000-0000-000046AB0000}"/>
    <cellStyle name="Normal 36 2 2 2 5 2 2" xfId="45935" xr:uid="{00000000-0005-0000-0000-000047AB0000}"/>
    <cellStyle name="Normal 36 2 2 2 5 2 2 2" xfId="45936" xr:uid="{00000000-0005-0000-0000-000048AB0000}"/>
    <cellStyle name="Normal 36 2 2 2 5 2 2 2 2" xfId="45937" xr:uid="{00000000-0005-0000-0000-000049AB0000}"/>
    <cellStyle name="Normal 36 2 2 2 5 2 2 3" xfId="45938" xr:uid="{00000000-0005-0000-0000-00004AAB0000}"/>
    <cellStyle name="Normal 36 2 2 2 5 2 3" xfId="45939" xr:uid="{00000000-0005-0000-0000-00004BAB0000}"/>
    <cellStyle name="Normal 36 2 2 2 5 2 3 2" xfId="45940" xr:uid="{00000000-0005-0000-0000-00004CAB0000}"/>
    <cellStyle name="Normal 36 2 2 2 5 2 4" xfId="45941" xr:uid="{00000000-0005-0000-0000-00004DAB0000}"/>
    <cellStyle name="Normal 36 2 2 2 5 3" xfId="45942" xr:uid="{00000000-0005-0000-0000-00004EAB0000}"/>
    <cellStyle name="Normal 36 2 2 2 5 3 2" xfId="45943" xr:uid="{00000000-0005-0000-0000-00004FAB0000}"/>
    <cellStyle name="Normal 36 2 2 2 5 3 2 2" xfId="45944" xr:uid="{00000000-0005-0000-0000-000050AB0000}"/>
    <cellStyle name="Normal 36 2 2 2 5 3 2 2 2" xfId="45945" xr:uid="{00000000-0005-0000-0000-000051AB0000}"/>
    <cellStyle name="Normal 36 2 2 2 5 3 2 3" xfId="45946" xr:uid="{00000000-0005-0000-0000-000052AB0000}"/>
    <cellStyle name="Normal 36 2 2 2 5 3 3" xfId="45947" xr:uid="{00000000-0005-0000-0000-000053AB0000}"/>
    <cellStyle name="Normal 36 2 2 2 5 3 3 2" xfId="45948" xr:uid="{00000000-0005-0000-0000-000054AB0000}"/>
    <cellStyle name="Normal 36 2 2 2 5 3 4" xfId="45949" xr:uid="{00000000-0005-0000-0000-000055AB0000}"/>
    <cellStyle name="Normal 36 2 2 2 5 4" xfId="45950" xr:uid="{00000000-0005-0000-0000-000056AB0000}"/>
    <cellStyle name="Normal 36 2 2 2 5 4 2" xfId="45951" xr:uid="{00000000-0005-0000-0000-000057AB0000}"/>
    <cellStyle name="Normal 36 2 2 2 5 4 2 2" xfId="45952" xr:uid="{00000000-0005-0000-0000-000058AB0000}"/>
    <cellStyle name="Normal 36 2 2 2 5 4 3" xfId="45953" xr:uid="{00000000-0005-0000-0000-000059AB0000}"/>
    <cellStyle name="Normal 36 2 2 2 5 5" xfId="45954" xr:uid="{00000000-0005-0000-0000-00005AAB0000}"/>
    <cellStyle name="Normal 36 2 2 2 5 5 2" xfId="45955" xr:uid="{00000000-0005-0000-0000-00005BAB0000}"/>
    <cellStyle name="Normal 36 2 2 2 5 6" xfId="45956" xr:uid="{00000000-0005-0000-0000-00005CAB0000}"/>
    <cellStyle name="Normal 36 2 2 2 6" xfId="45957" xr:uid="{00000000-0005-0000-0000-00005DAB0000}"/>
    <cellStyle name="Normal 36 2 2 2 6 2" xfId="45958" xr:uid="{00000000-0005-0000-0000-00005EAB0000}"/>
    <cellStyle name="Normal 36 2 2 2 6 2 2" xfId="45959" xr:uid="{00000000-0005-0000-0000-00005FAB0000}"/>
    <cellStyle name="Normal 36 2 2 2 6 2 2 2" xfId="45960" xr:uid="{00000000-0005-0000-0000-000060AB0000}"/>
    <cellStyle name="Normal 36 2 2 2 6 2 3" xfId="45961" xr:uid="{00000000-0005-0000-0000-000061AB0000}"/>
    <cellStyle name="Normal 36 2 2 2 6 3" xfId="45962" xr:uid="{00000000-0005-0000-0000-000062AB0000}"/>
    <cellStyle name="Normal 36 2 2 2 6 3 2" xfId="45963" xr:uid="{00000000-0005-0000-0000-000063AB0000}"/>
    <cellStyle name="Normal 36 2 2 2 6 4" xfId="45964" xr:uid="{00000000-0005-0000-0000-000064AB0000}"/>
    <cellStyle name="Normal 36 2 2 2 7" xfId="45965" xr:uid="{00000000-0005-0000-0000-000065AB0000}"/>
    <cellStyle name="Normal 36 2 2 2 7 2" xfId="45966" xr:uid="{00000000-0005-0000-0000-000066AB0000}"/>
    <cellStyle name="Normal 36 2 2 2 7 2 2" xfId="45967" xr:uid="{00000000-0005-0000-0000-000067AB0000}"/>
    <cellStyle name="Normal 36 2 2 2 7 2 2 2" xfId="45968" xr:uid="{00000000-0005-0000-0000-000068AB0000}"/>
    <cellStyle name="Normal 36 2 2 2 7 2 3" xfId="45969" xr:uid="{00000000-0005-0000-0000-000069AB0000}"/>
    <cellStyle name="Normal 36 2 2 2 7 3" xfId="45970" xr:uid="{00000000-0005-0000-0000-00006AAB0000}"/>
    <cellStyle name="Normal 36 2 2 2 7 3 2" xfId="45971" xr:uid="{00000000-0005-0000-0000-00006BAB0000}"/>
    <cellStyle name="Normal 36 2 2 2 7 4" xfId="45972" xr:uid="{00000000-0005-0000-0000-00006CAB0000}"/>
    <cellStyle name="Normal 36 2 2 2 8" xfId="45973" xr:uid="{00000000-0005-0000-0000-00006DAB0000}"/>
    <cellStyle name="Normal 36 2 2 2 8 2" xfId="45974" xr:uid="{00000000-0005-0000-0000-00006EAB0000}"/>
    <cellStyle name="Normal 36 2 2 2 8 2 2" xfId="45975" xr:uid="{00000000-0005-0000-0000-00006FAB0000}"/>
    <cellStyle name="Normal 36 2 2 2 8 3" xfId="45976" xr:uid="{00000000-0005-0000-0000-000070AB0000}"/>
    <cellStyle name="Normal 36 2 2 2 9" xfId="45977" xr:uid="{00000000-0005-0000-0000-000071AB0000}"/>
    <cellStyle name="Normal 36 2 2 2 9 2" xfId="45978" xr:uid="{00000000-0005-0000-0000-000072AB0000}"/>
    <cellStyle name="Normal 36 2 2 3" xfId="45979" xr:uid="{00000000-0005-0000-0000-000073AB0000}"/>
    <cellStyle name="Normal 36 2 2 3 10" xfId="45980" xr:uid="{00000000-0005-0000-0000-000074AB0000}"/>
    <cellStyle name="Normal 36 2 2 3 2" xfId="45981" xr:uid="{00000000-0005-0000-0000-000075AB0000}"/>
    <cellStyle name="Normal 36 2 2 3 2 2" xfId="45982" xr:uid="{00000000-0005-0000-0000-000076AB0000}"/>
    <cellStyle name="Normal 36 2 2 3 2 2 2" xfId="45983" xr:uid="{00000000-0005-0000-0000-000077AB0000}"/>
    <cellStyle name="Normal 36 2 2 3 2 2 2 2" xfId="45984" xr:uid="{00000000-0005-0000-0000-000078AB0000}"/>
    <cellStyle name="Normal 36 2 2 3 2 2 2 2 2" xfId="45985" xr:uid="{00000000-0005-0000-0000-000079AB0000}"/>
    <cellStyle name="Normal 36 2 2 3 2 2 2 2 2 2" xfId="45986" xr:uid="{00000000-0005-0000-0000-00007AAB0000}"/>
    <cellStyle name="Normal 36 2 2 3 2 2 2 2 2 2 2" xfId="45987" xr:uid="{00000000-0005-0000-0000-00007BAB0000}"/>
    <cellStyle name="Normal 36 2 2 3 2 2 2 2 2 3" xfId="45988" xr:uid="{00000000-0005-0000-0000-00007CAB0000}"/>
    <cellStyle name="Normal 36 2 2 3 2 2 2 2 3" xfId="45989" xr:uid="{00000000-0005-0000-0000-00007DAB0000}"/>
    <cellStyle name="Normal 36 2 2 3 2 2 2 2 3 2" xfId="45990" xr:uid="{00000000-0005-0000-0000-00007EAB0000}"/>
    <cellStyle name="Normal 36 2 2 3 2 2 2 2 4" xfId="45991" xr:uid="{00000000-0005-0000-0000-00007FAB0000}"/>
    <cellStyle name="Normal 36 2 2 3 2 2 2 3" xfId="45992" xr:uid="{00000000-0005-0000-0000-000080AB0000}"/>
    <cellStyle name="Normal 36 2 2 3 2 2 2 3 2" xfId="45993" xr:uid="{00000000-0005-0000-0000-000081AB0000}"/>
    <cellStyle name="Normal 36 2 2 3 2 2 2 3 2 2" xfId="45994" xr:uid="{00000000-0005-0000-0000-000082AB0000}"/>
    <cellStyle name="Normal 36 2 2 3 2 2 2 3 2 2 2" xfId="45995" xr:uid="{00000000-0005-0000-0000-000083AB0000}"/>
    <cellStyle name="Normal 36 2 2 3 2 2 2 3 2 3" xfId="45996" xr:uid="{00000000-0005-0000-0000-000084AB0000}"/>
    <cellStyle name="Normal 36 2 2 3 2 2 2 3 3" xfId="45997" xr:uid="{00000000-0005-0000-0000-000085AB0000}"/>
    <cellStyle name="Normal 36 2 2 3 2 2 2 3 3 2" xfId="45998" xr:uid="{00000000-0005-0000-0000-000086AB0000}"/>
    <cellStyle name="Normal 36 2 2 3 2 2 2 3 4" xfId="45999" xr:uid="{00000000-0005-0000-0000-000087AB0000}"/>
    <cellStyle name="Normal 36 2 2 3 2 2 2 4" xfId="46000" xr:uid="{00000000-0005-0000-0000-000088AB0000}"/>
    <cellStyle name="Normal 36 2 2 3 2 2 2 4 2" xfId="46001" xr:uid="{00000000-0005-0000-0000-000089AB0000}"/>
    <cellStyle name="Normal 36 2 2 3 2 2 2 4 2 2" xfId="46002" xr:uid="{00000000-0005-0000-0000-00008AAB0000}"/>
    <cellStyle name="Normal 36 2 2 3 2 2 2 4 3" xfId="46003" xr:uid="{00000000-0005-0000-0000-00008BAB0000}"/>
    <cellStyle name="Normal 36 2 2 3 2 2 2 5" xfId="46004" xr:uid="{00000000-0005-0000-0000-00008CAB0000}"/>
    <cellStyle name="Normal 36 2 2 3 2 2 2 5 2" xfId="46005" xr:uid="{00000000-0005-0000-0000-00008DAB0000}"/>
    <cellStyle name="Normal 36 2 2 3 2 2 2 6" xfId="46006" xr:uid="{00000000-0005-0000-0000-00008EAB0000}"/>
    <cellStyle name="Normal 36 2 2 3 2 2 3" xfId="46007" xr:uid="{00000000-0005-0000-0000-00008FAB0000}"/>
    <cellStyle name="Normal 36 2 2 3 2 2 3 2" xfId="46008" xr:uid="{00000000-0005-0000-0000-000090AB0000}"/>
    <cellStyle name="Normal 36 2 2 3 2 2 3 2 2" xfId="46009" xr:uid="{00000000-0005-0000-0000-000091AB0000}"/>
    <cellStyle name="Normal 36 2 2 3 2 2 3 2 2 2" xfId="46010" xr:uid="{00000000-0005-0000-0000-000092AB0000}"/>
    <cellStyle name="Normal 36 2 2 3 2 2 3 2 3" xfId="46011" xr:uid="{00000000-0005-0000-0000-000093AB0000}"/>
    <cellStyle name="Normal 36 2 2 3 2 2 3 3" xfId="46012" xr:uid="{00000000-0005-0000-0000-000094AB0000}"/>
    <cellStyle name="Normal 36 2 2 3 2 2 3 3 2" xfId="46013" xr:uid="{00000000-0005-0000-0000-000095AB0000}"/>
    <cellStyle name="Normal 36 2 2 3 2 2 3 4" xfId="46014" xr:uid="{00000000-0005-0000-0000-000096AB0000}"/>
    <cellStyle name="Normal 36 2 2 3 2 2 4" xfId="46015" xr:uid="{00000000-0005-0000-0000-000097AB0000}"/>
    <cellStyle name="Normal 36 2 2 3 2 2 4 2" xfId="46016" xr:uid="{00000000-0005-0000-0000-000098AB0000}"/>
    <cellStyle name="Normal 36 2 2 3 2 2 4 2 2" xfId="46017" xr:uid="{00000000-0005-0000-0000-000099AB0000}"/>
    <cellStyle name="Normal 36 2 2 3 2 2 4 2 2 2" xfId="46018" xr:uid="{00000000-0005-0000-0000-00009AAB0000}"/>
    <cellStyle name="Normal 36 2 2 3 2 2 4 2 3" xfId="46019" xr:uid="{00000000-0005-0000-0000-00009BAB0000}"/>
    <cellStyle name="Normal 36 2 2 3 2 2 4 3" xfId="46020" xr:uid="{00000000-0005-0000-0000-00009CAB0000}"/>
    <cellStyle name="Normal 36 2 2 3 2 2 4 3 2" xfId="46021" xr:uid="{00000000-0005-0000-0000-00009DAB0000}"/>
    <cellStyle name="Normal 36 2 2 3 2 2 4 4" xfId="46022" xr:uid="{00000000-0005-0000-0000-00009EAB0000}"/>
    <cellStyle name="Normal 36 2 2 3 2 2 5" xfId="46023" xr:uid="{00000000-0005-0000-0000-00009FAB0000}"/>
    <cellStyle name="Normal 36 2 2 3 2 2 5 2" xfId="46024" xr:uid="{00000000-0005-0000-0000-0000A0AB0000}"/>
    <cellStyle name="Normal 36 2 2 3 2 2 5 2 2" xfId="46025" xr:uid="{00000000-0005-0000-0000-0000A1AB0000}"/>
    <cellStyle name="Normal 36 2 2 3 2 2 5 3" xfId="46026" xr:uid="{00000000-0005-0000-0000-0000A2AB0000}"/>
    <cellStyle name="Normal 36 2 2 3 2 2 6" xfId="46027" xr:uid="{00000000-0005-0000-0000-0000A3AB0000}"/>
    <cellStyle name="Normal 36 2 2 3 2 2 6 2" xfId="46028" xr:uid="{00000000-0005-0000-0000-0000A4AB0000}"/>
    <cellStyle name="Normal 36 2 2 3 2 2 7" xfId="46029" xr:uid="{00000000-0005-0000-0000-0000A5AB0000}"/>
    <cellStyle name="Normal 36 2 2 3 2 3" xfId="46030" xr:uid="{00000000-0005-0000-0000-0000A6AB0000}"/>
    <cellStyle name="Normal 36 2 2 3 2 3 2" xfId="46031" xr:uid="{00000000-0005-0000-0000-0000A7AB0000}"/>
    <cellStyle name="Normal 36 2 2 3 2 3 2 2" xfId="46032" xr:uid="{00000000-0005-0000-0000-0000A8AB0000}"/>
    <cellStyle name="Normal 36 2 2 3 2 3 2 2 2" xfId="46033" xr:uid="{00000000-0005-0000-0000-0000A9AB0000}"/>
    <cellStyle name="Normal 36 2 2 3 2 3 2 2 2 2" xfId="46034" xr:uid="{00000000-0005-0000-0000-0000AAAB0000}"/>
    <cellStyle name="Normal 36 2 2 3 2 3 2 2 3" xfId="46035" xr:uid="{00000000-0005-0000-0000-0000ABAB0000}"/>
    <cellStyle name="Normal 36 2 2 3 2 3 2 3" xfId="46036" xr:uid="{00000000-0005-0000-0000-0000ACAB0000}"/>
    <cellStyle name="Normal 36 2 2 3 2 3 2 3 2" xfId="46037" xr:uid="{00000000-0005-0000-0000-0000ADAB0000}"/>
    <cellStyle name="Normal 36 2 2 3 2 3 2 4" xfId="46038" xr:uid="{00000000-0005-0000-0000-0000AEAB0000}"/>
    <cellStyle name="Normal 36 2 2 3 2 3 3" xfId="46039" xr:uid="{00000000-0005-0000-0000-0000AFAB0000}"/>
    <cellStyle name="Normal 36 2 2 3 2 3 3 2" xfId="46040" xr:uid="{00000000-0005-0000-0000-0000B0AB0000}"/>
    <cellStyle name="Normal 36 2 2 3 2 3 3 2 2" xfId="46041" xr:uid="{00000000-0005-0000-0000-0000B1AB0000}"/>
    <cellStyle name="Normal 36 2 2 3 2 3 3 2 2 2" xfId="46042" xr:uid="{00000000-0005-0000-0000-0000B2AB0000}"/>
    <cellStyle name="Normal 36 2 2 3 2 3 3 2 3" xfId="46043" xr:uid="{00000000-0005-0000-0000-0000B3AB0000}"/>
    <cellStyle name="Normal 36 2 2 3 2 3 3 3" xfId="46044" xr:uid="{00000000-0005-0000-0000-0000B4AB0000}"/>
    <cellStyle name="Normal 36 2 2 3 2 3 3 3 2" xfId="46045" xr:uid="{00000000-0005-0000-0000-0000B5AB0000}"/>
    <cellStyle name="Normal 36 2 2 3 2 3 3 4" xfId="46046" xr:uid="{00000000-0005-0000-0000-0000B6AB0000}"/>
    <cellStyle name="Normal 36 2 2 3 2 3 4" xfId="46047" xr:uid="{00000000-0005-0000-0000-0000B7AB0000}"/>
    <cellStyle name="Normal 36 2 2 3 2 3 4 2" xfId="46048" xr:uid="{00000000-0005-0000-0000-0000B8AB0000}"/>
    <cellStyle name="Normal 36 2 2 3 2 3 4 2 2" xfId="46049" xr:uid="{00000000-0005-0000-0000-0000B9AB0000}"/>
    <cellStyle name="Normal 36 2 2 3 2 3 4 3" xfId="46050" xr:uid="{00000000-0005-0000-0000-0000BAAB0000}"/>
    <cellStyle name="Normal 36 2 2 3 2 3 5" xfId="46051" xr:uid="{00000000-0005-0000-0000-0000BBAB0000}"/>
    <cellStyle name="Normal 36 2 2 3 2 3 5 2" xfId="46052" xr:uid="{00000000-0005-0000-0000-0000BCAB0000}"/>
    <cellStyle name="Normal 36 2 2 3 2 3 6" xfId="46053" xr:uid="{00000000-0005-0000-0000-0000BDAB0000}"/>
    <cellStyle name="Normal 36 2 2 3 2 4" xfId="46054" xr:uid="{00000000-0005-0000-0000-0000BEAB0000}"/>
    <cellStyle name="Normal 36 2 2 3 2 4 2" xfId="46055" xr:uid="{00000000-0005-0000-0000-0000BFAB0000}"/>
    <cellStyle name="Normal 36 2 2 3 2 4 2 2" xfId="46056" xr:uid="{00000000-0005-0000-0000-0000C0AB0000}"/>
    <cellStyle name="Normal 36 2 2 3 2 4 2 2 2" xfId="46057" xr:uid="{00000000-0005-0000-0000-0000C1AB0000}"/>
    <cellStyle name="Normal 36 2 2 3 2 4 2 3" xfId="46058" xr:uid="{00000000-0005-0000-0000-0000C2AB0000}"/>
    <cellStyle name="Normal 36 2 2 3 2 4 3" xfId="46059" xr:uid="{00000000-0005-0000-0000-0000C3AB0000}"/>
    <cellStyle name="Normal 36 2 2 3 2 4 3 2" xfId="46060" xr:uid="{00000000-0005-0000-0000-0000C4AB0000}"/>
    <cellStyle name="Normal 36 2 2 3 2 4 4" xfId="46061" xr:uid="{00000000-0005-0000-0000-0000C5AB0000}"/>
    <cellStyle name="Normal 36 2 2 3 2 5" xfId="46062" xr:uid="{00000000-0005-0000-0000-0000C6AB0000}"/>
    <cellStyle name="Normal 36 2 2 3 2 5 2" xfId="46063" xr:uid="{00000000-0005-0000-0000-0000C7AB0000}"/>
    <cellStyle name="Normal 36 2 2 3 2 5 2 2" xfId="46064" xr:uid="{00000000-0005-0000-0000-0000C8AB0000}"/>
    <cellStyle name="Normal 36 2 2 3 2 5 2 2 2" xfId="46065" xr:uid="{00000000-0005-0000-0000-0000C9AB0000}"/>
    <cellStyle name="Normal 36 2 2 3 2 5 2 3" xfId="46066" xr:uid="{00000000-0005-0000-0000-0000CAAB0000}"/>
    <cellStyle name="Normal 36 2 2 3 2 5 3" xfId="46067" xr:uid="{00000000-0005-0000-0000-0000CBAB0000}"/>
    <cellStyle name="Normal 36 2 2 3 2 5 3 2" xfId="46068" xr:uid="{00000000-0005-0000-0000-0000CCAB0000}"/>
    <cellStyle name="Normal 36 2 2 3 2 5 4" xfId="46069" xr:uid="{00000000-0005-0000-0000-0000CDAB0000}"/>
    <cellStyle name="Normal 36 2 2 3 2 6" xfId="46070" xr:uid="{00000000-0005-0000-0000-0000CEAB0000}"/>
    <cellStyle name="Normal 36 2 2 3 2 6 2" xfId="46071" xr:uid="{00000000-0005-0000-0000-0000CFAB0000}"/>
    <cellStyle name="Normal 36 2 2 3 2 6 2 2" xfId="46072" xr:uid="{00000000-0005-0000-0000-0000D0AB0000}"/>
    <cellStyle name="Normal 36 2 2 3 2 6 3" xfId="46073" xr:uid="{00000000-0005-0000-0000-0000D1AB0000}"/>
    <cellStyle name="Normal 36 2 2 3 2 7" xfId="46074" xr:uid="{00000000-0005-0000-0000-0000D2AB0000}"/>
    <cellStyle name="Normal 36 2 2 3 2 7 2" xfId="46075" xr:uid="{00000000-0005-0000-0000-0000D3AB0000}"/>
    <cellStyle name="Normal 36 2 2 3 2 8" xfId="46076" xr:uid="{00000000-0005-0000-0000-0000D4AB0000}"/>
    <cellStyle name="Normal 36 2 2 3 3" xfId="46077" xr:uid="{00000000-0005-0000-0000-0000D5AB0000}"/>
    <cellStyle name="Normal 36 2 2 3 3 2" xfId="46078" xr:uid="{00000000-0005-0000-0000-0000D6AB0000}"/>
    <cellStyle name="Normal 36 2 2 3 3 2 2" xfId="46079" xr:uid="{00000000-0005-0000-0000-0000D7AB0000}"/>
    <cellStyle name="Normal 36 2 2 3 3 2 2 2" xfId="46080" xr:uid="{00000000-0005-0000-0000-0000D8AB0000}"/>
    <cellStyle name="Normal 36 2 2 3 3 2 2 2 2" xfId="46081" xr:uid="{00000000-0005-0000-0000-0000D9AB0000}"/>
    <cellStyle name="Normal 36 2 2 3 3 2 2 2 2 2" xfId="46082" xr:uid="{00000000-0005-0000-0000-0000DAAB0000}"/>
    <cellStyle name="Normal 36 2 2 3 3 2 2 2 3" xfId="46083" xr:uid="{00000000-0005-0000-0000-0000DBAB0000}"/>
    <cellStyle name="Normal 36 2 2 3 3 2 2 3" xfId="46084" xr:uid="{00000000-0005-0000-0000-0000DCAB0000}"/>
    <cellStyle name="Normal 36 2 2 3 3 2 2 3 2" xfId="46085" xr:uid="{00000000-0005-0000-0000-0000DDAB0000}"/>
    <cellStyle name="Normal 36 2 2 3 3 2 2 4" xfId="46086" xr:uid="{00000000-0005-0000-0000-0000DEAB0000}"/>
    <cellStyle name="Normal 36 2 2 3 3 2 3" xfId="46087" xr:uid="{00000000-0005-0000-0000-0000DFAB0000}"/>
    <cellStyle name="Normal 36 2 2 3 3 2 3 2" xfId="46088" xr:uid="{00000000-0005-0000-0000-0000E0AB0000}"/>
    <cellStyle name="Normal 36 2 2 3 3 2 3 2 2" xfId="46089" xr:uid="{00000000-0005-0000-0000-0000E1AB0000}"/>
    <cellStyle name="Normal 36 2 2 3 3 2 3 2 2 2" xfId="46090" xr:uid="{00000000-0005-0000-0000-0000E2AB0000}"/>
    <cellStyle name="Normal 36 2 2 3 3 2 3 2 3" xfId="46091" xr:uid="{00000000-0005-0000-0000-0000E3AB0000}"/>
    <cellStyle name="Normal 36 2 2 3 3 2 3 3" xfId="46092" xr:uid="{00000000-0005-0000-0000-0000E4AB0000}"/>
    <cellStyle name="Normal 36 2 2 3 3 2 3 3 2" xfId="46093" xr:uid="{00000000-0005-0000-0000-0000E5AB0000}"/>
    <cellStyle name="Normal 36 2 2 3 3 2 3 4" xfId="46094" xr:uid="{00000000-0005-0000-0000-0000E6AB0000}"/>
    <cellStyle name="Normal 36 2 2 3 3 2 4" xfId="46095" xr:uid="{00000000-0005-0000-0000-0000E7AB0000}"/>
    <cellStyle name="Normal 36 2 2 3 3 2 4 2" xfId="46096" xr:uid="{00000000-0005-0000-0000-0000E8AB0000}"/>
    <cellStyle name="Normal 36 2 2 3 3 2 4 2 2" xfId="46097" xr:uid="{00000000-0005-0000-0000-0000E9AB0000}"/>
    <cellStyle name="Normal 36 2 2 3 3 2 4 3" xfId="46098" xr:uid="{00000000-0005-0000-0000-0000EAAB0000}"/>
    <cellStyle name="Normal 36 2 2 3 3 2 5" xfId="46099" xr:uid="{00000000-0005-0000-0000-0000EBAB0000}"/>
    <cellStyle name="Normal 36 2 2 3 3 2 5 2" xfId="46100" xr:uid="{00000000-0005-0000-0000-0000ECAB0000}"/>
    <cellStyle name="Normal 36 2 2 3 3 2 6" xfId="46101" xr:uid="{00000000-0005-0000-0000-0000EDAB0000}"/>
    <cellStyle name="Normal 36 2 2 3 3 3" xfId="46102" xr:uid="{00000000-0005-0000-0000-0000EEAB0000}"/>
    <cellStyle name="Normal 36 2 2 3 3 3 2" xfId="46103" xr:uid="{00000000-0005-0000-0000-0000EFAB0000}"/>
    <cellStyle name="Normal 36 2 2 3 3 3 2 2" xfId="46104" xr:uid="{00000000-0005-0000-0000-0000F0AB0000}"/>
    <cellStyle name="Normal 36 2 2 3 3 3 2 2 2" xfId="46105" xr:uid="{00000000-0005-0000-0000-0000F1AB0000}"/>
    <cellStyle name="Normal 36 2 2 3 3 3 2 3" xfId="46106" xr:uid="{00000000-0005-0000-0000-0000F2AB0000}"/>
    <cellStyle name="Normal 36 2 2 3 3 3 3" xfId="46107" xr:uid="{00000000-0005-0000-0000-0000F3AB0000}"/>
    <cellStyle name="Normal 36 2 2 3 3 3 3 2" xfId="46108" xr:uid="{00000000-0005-0000-0000-0000F4AB0000}"/>
    <cellStyle name="Normal 36 2 2 3 3 3 4" xfId="46109" xr:uid="{00000000-0005-0000-0000-0000F5AB0000}"/>
    <cellStyle name="Normal 36 2 2 3 3 4" xfId="46110" xr:uid="{00000000-0005-0000-0000-0000F6AB0000}"/>
    <cellStyle name="Normal 36 2 2 3 3 4 2" xfId="46111" xr:uid="{00000000-0005-0000-0000-0000F7AB0000}"/>
    <cellStyle name="Normal 36 2 2 3 3 4 2 2" xfId="46112" xr:uid="{00000000-0005-0000-0000-0000F8AB0000}"/>
    <cellStyle name="Normal 36 2 2 3 3 4 2 2 2" xfId="46113" xr:uid="{00000000-0005-0000-0000-0000F9AB0000}"/>
    <cellStyle name="Normal 36 2 2 3 3 4 2 3" xfId="46114" xr:uid="{00000000-0005-0000-0000-0000FAAB0000}"/>
    <cellStyle name="Normal 36 2 2 3 3 4 3" xfId="46115" xr:uid="{00000000-0005-0000-0000-0000FBAB0000}"/>
    <cellStyle name="Normal 36 2 2 3 3 4 3 2" xfId="46116" xr:uid="{00000000-0005-0000-0000-0000FCAB0000}"/>
    <cellStyle name="Normal 36 2 2 3 3 4 4" xfId="46117" xr:uid="{00000000-0005-0000-0000-0000FDAB0000}"/>
    <cellStyle name="Normal 36 2 2 3 3 5" xfId="46118" xr:uid="{00000000-0005-0000-0000-0000FEAB0000}"/>
    <cellStyle name="Normal 36 2 2 3 3 5 2" xfId="46119" xr:uid="{00000000-0005-0000-0000-0000FFAB0000}"/>
    <cellStyle name="Normal 36 2 2 3 3 5 2 2" xfId="46120" xr:uid="{00000000-0005-0000-0000-000000AC0000}"/>
    <cellStyle name="Normal 36 2 2 3 3 5 3" xfId="46121" xr:uid="{00000000-0005-0000-0000-000001AC0000}"/>
    <cellStyle name="Normal 36 2 2 3 3 6" xfId="46122" xr:uid="{00000000-0005-0000-0000-000002AC0000}"/>
    <cellStyle name="Normal 36 2 2 3 3 6 2" xfId="46123" xr:uid="{00000000-0005-0000-0000-000003AC0000}"/>
    <cellStyle name="Normal 36 2 2 3 3 7" xfId="46124" xr:uid="{00000000-0005-0000-0000-000004AC0000}"/>
    <cellStyle name="Normal 36 2 2 3 4" xfId="46125" xr:uid="{00000000-0005-0000-0000-000005AC0000}"/>
    <cellStyle name="Normal 36 2 2 3 4 2" xfId="46126" xr:uid="{00000000-0005-0000-0000-000006AC0000}"/>
    <cellStyle name="Normal 36 2 2 3 4 2 2" xfId="46127" xr:uid="{00000000-0005-0000-0000-000007AC0000}"/>
    <cellStyle name="Normal 36 2 2 3 4 2 2 2" xfId="46128" xr:uid="{00000000-0005-0000-0000-000008AC0000}"/>
    <cellStyle name="Normal 36 2 2 3 4 2 2 2 2" xfId="46129" xr:uid="{00000000-0005-0000-0000-000009AC0000}"/>
    <cellStyle name="Normal 36 2 2 3 4 2 2 3" xfId="46130" xr:uid="{00000000-0005-0000-0000-00000AAC0000}"/>
    <cellStyle name="Normal 36 2 2 3 4 2 3" xfId="46131" xr:uid="{00000000-0005-0000-0000-00000BAC0000}"/>
    <cellStyle name="Normal 36 2 2 3 4 2 3 2" xfId="46132" xr:uid="{00000000-0005-0000-0000-00000CAC0000}"/>
    <cellStyle name="Normal 36 2 2 3 4 2 4" xfId="46133" xr:uid="{00000000-0005-0000-0000-00000DAC0000}"/>
    <cellStyle name="Normal 36 2 2 3 4 3" xfId="46134" xr:uid="{00000000-0005-0000-0000-00000EAC0000}"/>
    <cellStyle name="Normal 36 2 2 3 4 3 2" xfId="46135" xr:uid="{00000000-0005-0000-0000-00000FAC0000}"/>
    <cellStyle name="Normal 36 2 2 3 4 3 2 2" xfId="46136" xr:uid="{00000000-0005-0000-0000-000010AC0000}"/>
    <cellStyle name="Normal 36 2 2 3 4 3 2 2 2" xfId="46137" xr:uid="{00000000-0005-0000-0000-000011AC0000}"/>
    <cellStyle name="Normal 36 2 2 3 4 3 2 3" xfId="46138" xr:uid="{00000000-0005-0000-0000-000012AC0000}"/>
    <cellStyle name="Normal 36 2 2 3 4 3 3" xfId="46139" xr:uid="{00000000-0005-0000-0000-000013AC0000}"/>
    <cellStyle name="Normal 36 2 2 3 4 3 3 2" xfId="46140" xr:uid="{00000000-0005-0000-0000-000014AC0000}"/>
    <cellStyle name="Normal 36 2 2 3 4 3 4" xfId="46141" xr:uid="{00000000-0005-0000-0000-000015AC0000}"/>
    <cellStyle name="Normal 36 2 2 3 4 4" xfId="46142" xr:uid="{00000000-0005-0000-0000-000016AC0000}"/>
    <cellStyle name="Normal 36 2 2 3 4 4 2" xfId="46143" xr:uid="{00000000-0005-0000-0000-000017AC0000}"/>
    <cellStyle name="Normal 36 2 2 3 4 4 2 2" xfId="46144" xr:uid="{00000000-0005-0000-0000-000018AC0000}"/>
    <cellStyle name="Normal 36 2 2 3 4 4 3" xfId="46145" xr:uid="{00000000-0005-0000-0000-000019AC0000}"/>
    <cellStyle name="Normal 36 2 2 3 4 5" xfId="46146" xr:uid="{00000000-0005-0000-0000-00001AAC0000}"/>
    <cellStyle name="Normal 36 2 2 3 4 5 2" xfId="46147" xr:uid="{00000000-0005-0000-0000-00001BAC0000}"/>
    <cellStyle name="Normal 36 2 2 3 4 6" xfId="46148" xr:uid="{00000000-0005-0000-0000-00001CAC0000}"/>
    <cellStyle name="Normal 36 2 2 3 5" xfId="46149" xr:uid="{00000000-0005-0000-0000-00001DAC0000}"/>
    <cellStyle name="Normal 36 2 2 3 5 2" xfId="46150" xr:uid="{00000000-0005-0000-0000-00001EAC0000}"/>
    <cellStyle name="Normal 36 2 2 3 5 2 2" xfId="46151" xr:uid="{00000000-0005-0000-0000-00001FAC0000}"/>
    <cellStyle name="Normal 36 2 2 3 5 2 2 2" xfId="46152" xr:uid="{00000000-0005-0000-0000-000020AC0000}"/>
    <cellStyle name="Normal 36 2 2 3 5 2 3" xfId="46153" xr:uid="{00000000-0005-0000-0000-000021AC0000}"/>
    <cellStyle name="Normal 36 2 2 3 5 3" xfId="46154" xr:uid="{00000000-0005-0000-0000-000022AC0000}"/>
    <cellStyle name="Normal 36 2 2 3 5 3 2" xfId="46155" xr:uid="{00000000-0005-0000-0000-000023AC0000}"/>
    <cellStyle name="Normal 36 2 2 3 5 4" xfId="46156" xr:uid="{00000000-0005-0000-0000-000024AC0000}"/>
    <cellStyle name="Normal 36 2 2 3 6" xfId="46157" xr:uid="{00000000-0005-0000-0000-000025AC0000}"/>
    <cellStyle name="Normal 36 2 2 3 6 2" xfId="46158" xr:uid="{00000000-0005-0000-0000-000026AC0000}"/>
    <cellStyle name="Normal 36 2 2 3 6 2 2" xfId="46159" xr:uid="{00000000-0005-0000-0000-000027AC0000}"/>
    <cellStyle name="Normal 36 2 2 3 6 2 2 2" xfId="46160" xr:uid="{00000000-0005-0000-0000-000028AC0000}"/>
    <cellStyle name="Normal 36 2 2 3 6 2 3" xfId="46161" xr:uid="{00000000-0005-0000-0000-000029AC0000}"/>
    <cellStyle name="Normal 36 2 2 3 6 3" xfId="46162" xr:uid="{00000000-0005-0000-0000-00002AAC0000}"/>
    <cellStyle name="Normal 36 2 2 3 6 3 2" xfId="46163" xr:uid="{00000000-0005-0000-0000-00002BAC0000}"/>
    <cellStyle name="Normal 36 2 2 3 6 4" xfId="46164" xr:uid="{00000000-0005-0000-0000-00002CAC0000}"/>
    <cellStyle name="Normal 36 2 2 3 7" xfId="46165" xr:uid="{00000000-0005-0000-0000-00002DAC0000}"/>
    <cellStyle name="Normal 36 2 2 3 7 2" xfId="46166" xr:uid="{00000000-0005-0000-0000-00002EAC0000}"/>
    <cellStyle name="Normal 36 2 2 3 7 2 2" xfId="46167" xr:uid="{00000000-0005-0000-0000-00002FAC0000}"/>
    <cellStyle name="Normal 36 2 2 3 7 3" xfId="46168" xr:uid="{00000000-0005-0000-0000-000030AC0000}"/>
    <cellStyle name="Normal 36 2 2 3 8" xfId="46169" xr:uid="{00000000-0005-0000-0000-000031AC0000}"/>
    <cellStyle name="Normal 36 2 2 3 8 2" xfId="46170" xr:uid="{00000000-0005-0000-0000-000032AC0000}"/>
    <cellStyle name="Normal 36 2 2 3 9" xfId="46171" xr:uid="{00000000-0005-0000-0000-000033AC0000}"/>
    <cellStyle name="Normal 36 2 2 3 9 2" xfId="46172" xr:uid="{00000000-0005-0000-0000-000034AC0000}"/>
    <cellStyle name="Normal 36 2 2 4" xfId="46173" xr:uid="{00000000-0005-0000-0000-000035AC0000}"/>
    <cellStyle name="Normal 36 2 2 4 2" xfId="46174" xr:uid="{00000000-0005-0000-0000-000036AC0000}"/>
    <cellStyle name="Normal 36 2 2 4 2 2" xfId="46175" xr:uid="{00000000-0005-0000-0000-000037AC0000}"/>
    <cellStyle name="Normal 36 2 2 4 2 2 2" xfId="46176" xr:uid="{00000000-0005-0000-0000-000038AC0000}"/>
    <cellStyle name="Normal 36 2 2 4 2 2 2 2" xfId="46177" xr:uid="{00000000-0005-0000-0000-000039AC0000}"/>
    <cellStyle name="Normal 36 2 2 4 2 2 2 2 2" xfId="46178" xr:uid="{00000000-0005-0000-0000-00003AAC0000}"/>
    <cellStyle name="Normal 36 2 2 4 2 2 2 2 2 2" xfId="46179" xr:uid="{00000000-0005-0000-0000-00003BAC0000}"/>
    <cellStyle name="Normal 36 2 2 4 2 2 2 2 3" xfId="46180" xr:uid="{00000000-0005-0000-0000-00003CAC0000}"/>
    <cellStyle name="Normal 36 2 2 4 2 2 2 3" xfId="46181" xr:uid="{00000000-0005-0000-0000-00003DAC0000}"/>
    <cellStyle name="Normal 36 2 2 4 2 2 2 3 2" xfId="46182" xr:uid="{00000000-0005-0000-0000-00003EAC0000}"/>
    <cellStyle name="Normal 36 2 2 4 2 2 2 4" xfId="46183" xr:uid="{00000000-0005-0000-0000-00003FAC0000}"/>
    <cellStyle name="Normal 36 2 2 4 2 2 3" xfId="46184" xr:uid="{00000000-0005-0000-0000-000040AC0000}"/>
    <cellStyle name="Normal 36 2 2 4 2 2 3 2" xfId="46185" xr:uid="{00000000-0005-0000-0000-000041AC0000}"/>
    <cellStyle name="Normal 36 2 2 4 2 2 3 2 2" xfId="46186" xr:uid="{00000000-0005-0000-0000-000042AC0000}"/>
    <cellStyle name="Normal 36 2 2 4 2 2 3 2 2 2" xfId="46187" xr:uid="{00000000-0005-0000-0000-000043AC0000}"/>
    <cellStyle name="Normal 36 2 2 4 2 2 3 2 3" xfId="46188" xr:uid="{00000000-0005-0000-0000-000044AC0000}"/>
    <cellStyle name="Normal 36 2 2 4 2 2 3 3" xfId="46189" xr:uid="{00000000-0005-0000-0000-000045AC0000}"/>
    <cellStyle name="Normal 36 2 2 4 2 2 3 3 2" xfId="46190" xr:uid="{00000000-0005-0000-0000-000046AC0000}"/>
    <cellStyle name="Normal 36 2 2 4 2 2 3 4" xfId="46191" xr:uid="{00000000-0005-0000-0000-000047AC0000}"/>
    <cellStyle name="Normal 36 2 2 4 2 2 4" xfId="46192" xr:uid="{00000000-0005-0000-0000-000048AC0000}"/>
    <cellStyle name="Normal 36 2 2 4 2 2 4 2" xfId="46193" xr:uid="{00000000-0005-0000-0000-000049AC0000}"/>
    <cellStyle name="Normal 36 2 2 4 2 2 4 2 2" xfId="46194" xr:uid="{00000000-0005-0000-0000-00004AAC0000}"/>
    <cellStyle name="Normal 36 2 2 4 2 2 4 3" xfId="46195" xr:uid="{00000000-0005-0000-0000-00004BAC0000}"/>
    <cellStyle name="Normal 36 2 2 4 2 2 5" xfId="46196" xr:uid="{00000000-0005-0000-0000-00004CAC0000}"/>
    <cellStyle name="Normal 36 2 2 4 2 2 5 2" xfId="46197" xr:uid="{00000000-0005-0000-0000-00004DAC0000}"/>
    <cellStyle name="Normal 36 2 2 4 2 2 6" xfId="46198" xr:uid="{00000000-0005-0000-0000-00004EAC0000}"/>
    <cellStyle name="Normal 36 2 2 4 2 3" xfId="46199" xr:uid="{00000000-0005-0000-0000-00004FAC0000}"/>
    <cellStyle name="Normal 36 2 2 4 2 3 2" xfId="46200" xr:uid="{00000000-0005-0000-0000-000050AC0000}"/>
    <cellStyle name="Normal 36 2 2 4 2 3 2 2" xfId="46201" xr:uid="{00000000-0005-0000-0000-000051AC0000}"/>
    <cellStyle name="Normal 36 2 2 4 2 3 2 2 2" xfId="46202" xr:uid="{00000000-0005-0000-0000-000052AC0000}"/>
    <cellStyle name="Normal 36 2 2 4 2 3 2 3" xfId="46203" xr:uid="{00000000-0005-0000-0000-000053AC0000}"/>
    <cellStyle name="Normal 36 2 2 4 2 3 3" xfId="46204" xr:uid="{00000000-0005-0000-0000-000054AC0000}"/>
    <cellStyle name="Normal 36 2 2 4 2 3 3 2" xfId="46205" xr:uid="{00000000-0005-0000-0000-000055AC0000}"/>
    <cellStyle name="Normal 36 2 2 4 2 3 4" xfId="46206" xr:uid="{00000000-0005-0000-0000-000056AC0000}"/>
    <cellStyle name="Normal 36 2 2 4 2 4" xfId="46207" xr:uid="{00000000-0005-0000-0000-000057AC0000}"/>
    <cellStyle name="Normal 36 2 2 4 2 4 2" xfId="46208" xr:uid="{00000000-0005-0000-0000-000058AC0000}"/>
    <cellStyle name="Normal 36 2 2 4 2 4 2 2" xfId="46209" xr:uid="{00000000-0005-0000-0000-000059AC0000}"/>
    <cellStyle name="Normal 36 2 2 4 2 4 2 2 2" xfId="46210" xr:uid="{00000000-0005-0000-0000-00005AAC0000}"/>
    <cellStyle name="Normal 36 2 2 4 2 4 2 3" xfId="46211" xr:uid="{00000000-0005-0000-0000-00005BAC0000}"/>
    <cellStyle name="Normal 36 2 2 4 2 4 3" xfId="46212" xr:uid="{00000000-0005-0000-0000-00005CAC0000}"/>
    <cellStyle name="Normal 36 2 2 4 2 4 3 2" xfId="46213" xr:uid="{00000000-0005-0000-0000-00005DAC0000}"/>
    <cellStyle name="Normal 36 2 2 4 2 4 4" xfId="46214" xr:uid="{00000000-0005-0000-0000-00005EAC0000}"/>
    <cellStyle name="Normal 36 2 2 4 2 5" xfId="46215" xr:uid="{00000000-0005-0000-0000-00005FAC0000}"/>
    <cellStyle name="Normal 36 2 2 4 2 5 2" xfId="46216" xr:uid="{00000000-0005-0000-0000-000060AC0000}"/>
    <cellStyle name="Normal 36 2 2 4 2 5 2 2" xfId="46217" xr:uid="{00000000-0005-0000-0000-000061AC0000}"/>
    <cellStyle name="Normal 36 2 2 4 2 5 3" xfId="46218" xr:uid="{00000000-0005-0000-0000-000062AC0000}"/>
    <cellStyle name="Normal 36 2 2 4 2 6" xfId="46219" xr:uid="{00000000-0005-0000-0000-000063AC0000}"/>
    <cellStyle name="Normal 36 2 2 4 2 6 2" xfId="46220" xr:uid="{00000000-0005-0000-0000-000064AC0000}"/>
    <cellStyle name="Normal 36 2 2 4 2 7" xfId="46221" xr:uid="{00000000-0005-0000-0000-000065AC0000}"/>
    <cellStyle name="Normal 36 2 2 4 3" xfId="46222" xr:uid="{00000000-0005-0000-0000-000066AC0000}"/>
    <cellStyle name="Normal 36 2 2 4 3 2" xfId="46223" xr:uid="{00000000-0005-0000-0000-000067AC0000}"/>
    <cellStyle name="Normal 36 2 2 4 3 2 2" xfId="46224" xr:uid="{00000000-0005-0000-0000-000068AC0000}"/>
    <cellStyle name="Normal 36 2 2 4 3 2 2 2" xfId="46225" xr:uid="{00000000-0005-0000-0000-000069AC0000}"/>
    <cellStyle name="Normal 36 2 2 4 3 2 2 2 2" xfId="46226" xr:uid="{00000000-0005-0000-0000-00006AAC0000}"/>
    <cellStyle name="Normal 36 2 2 4 3 2 2 3" xfId="46227" xr:uid="{00000000-0005-0000-0000-00006BAC0000}"/>
    <cellStyle name="Normal 36 2 2 4 3 2 3" xfId="46228" xr:uid="{00000000-0005-0000-0000-00006CAC0000}"/>
    <cellStyle name="Normal 36 2 2 4 3 2 3 2" xfId="46229" xr:uid="{00000000-0005-0000-0000-00006DAC0000}"/>
    <cellStyle name="Normal 36 2 2 4 3 2 4" xfId="46230" xr:uid="{00000000-0005-0000-0000-00006EAC0000}"/>
    <cellStyle name="Normal 36 2 2 4 3 3" xfId="46231" xr:uid="{00000000-0005-0000-0000-00006FAC0000}"/>
    <cellStyle name="Normal 36 2 2 4 3 3 2" xfId="46232" xr:uid="{00000000-0005-0000-0000-000070AC0000}"/>
    <cellStyle name="Normal 36 2 2 4 3 3 2 2" xfId="46233" xr:uid="{00000000-0005-0000-0000-000071AC0000}"/>
    <cellStyle name="Normal 36 2 2 4 3 3 2 2 2" xfId="46234" xr:uid="{00000000-0005-0000-0000-000072AC0000}"/>
    <cellStyle name="Normal 36 2 2 4 3 3 2 3" xfId="46235" xr:uid="{00000000-0005-0000-0000-000073AC0000}"/>
    <cellStyle name="Normal 36 2 2 4 3 3 3" xfId="46236" xr:uid="{00000000-0005-0000-0000-000074AC0000}"/>
    <cellStyle name="Normal 36 2 2 4 3 3 3 2" xfId="46237" xr:uid="{00000000-0005-0000-0000-000075AC0000}"/>
    <cellStyle name="Normal 36 2 2 4 3 3 4" xfId="46238" xr:uid="{00000000-0005-0000-0000-000076AC0000}"/>
    <cellStyle name="Normal 36 2 2 4 3 4" xfId="46239" xr:uid="{00000000-0005-0000-0000-000077AC0000}"/>
    <cellStyle name="Normal 36 2 2 4 3 4 2" xfId="46240" xr:uid="{00000000-0005-0000-0000-000078AC0000}"/>
    <cellStyle name="Normal 36 2 2 4 3 4 2 2" xfId="46241" xr:uid="{00000000-0005-0000-0000-000079AC0000}"/>
    <cellStyle name="Normal 36 2 2 4 3 4 3" xfId="46242" xr:uid="{00000000-0005-0000-0000-00007AAC0000}"/>
    <cellStyle name="Normal 36 2 2 4 3 5" xfId="46243" xr:uid="{00000000-0005-0000-0000-00007BAC0000}"/>
    <cellStyle name="Normal 36 2 2 4 3 5 2" xfId="46244" xr:uid="{00000000-0005-0000-0000-00007CAC0000}"/>
    <cellStyle name="Normal 36 2 2 4 3 6" xfId="46245" xr:uid="{00000000-0005-0000-0000-00007DAC0000}"/>
    <cellStyle name="Normal 36 2 2 4 4" xfId="46246" xr:uid="{00000000-0005-0000-0000-00007EAC0000}"/>
    <cellStyle name="Normal 36 2 2 4 4 2" xfId="46247" xr:uid="{00000000-0005-0000-0000-00007FAC0000}"/>
    <cellStyle name="Normal 36 2 2 4 4 2 2" xfId="46248" xr:uid="{00000000-0005-0000-0000-000080AC0000}"/>
    <cellStyle name="Normal 36 2 2 4 4 2 2 2" xfId="46249" xr:uid="{00000000-0005-0000-0000-000081AC0000}"/>
    <cellStyle name="Normal 36 2 2 4 4 2 3" xfId="46250" xr:uid="{00000000-0005-0000-0000-000082AC0000}"/>
    <cellStyle name="Normal 36 2 2 4 4 3" xfId="46251" xr:uid="{00000000-0005-0000-0000-000083AC0000}"/>
    <cellStyle name="Normal 36 2 2 4 4 3 2" xfId="46252" xr:uid="{00000000-0005-0000-0000-000084AC0000}"/>
    <cellStyle name="Normal 36 2 2 4 4 4" xfId="46253" xr:uid="{00000000-0005-0000-0000-000085AC0000}"/>
    <cellStyle name="Normal 36 2 2 4 5" xfId="46254" xr:uid="{00000000-0005-0000-0000-000086AC0000}"/>
    <cellStyle name="Normal 36 2 2 4 5 2" xfId="46255" xr:uid="{00000000-0005-0000-0000-000087AC0000}"/>
    <cellStyle name="Normal 36 2 2 4 5 2 2" xfId="46256" xr:uid="{00000000-0005-0000-0000-000088AC0000}"/>
    <cellStyle name="Normal 36 2 2 4 5 2 2 2" xfId="46257" xr:uid="{00000000-0005-0000-0000-000089AC0000}"/>
    <cellStyle name="Normal 36 2 2 4 5 2 3" xfId="46258" xr:uid="{00000000-0005-0000-0000-00008AAC0000}"/>
    <cellStyle name="Normal 36 2 2 4 5 3" xfId="46259" xr:uid="{00000000-0005-0000-0000-00008BAC0000}"/>
    <cellStyle name="Normal 36 2 2 4 5 3 2" xfId="46260" xr:uid="{00000000-0005-0000-0000-00008CAC0000}"/>
    <cellStyle name="Normal 36 2 2 4 5 4" xfId="46261" xr:uid="{00000000-0005-0000-0000-00008DAC0000}"/>
    <cellStyle name="Normal 36 2 2 4 6" xfId="46262" xr:uid="{00000000-0005-0000-0000-00008EAC0000}"/>
    <cellStyle name="Normal 36 2 2 4 6 2" xfId="46263" xr:uid="{00000000-0005-0000-0000-00008FAC0000}"/>
    <cellStyle name="Normal 36 2 2 4 6 2 2" xfId="46264" xr:uid="{00000000-0005-0000-0000-000090AC0000}"/>
    <cellStyle name="Normal 36 2 2 4 6 3" xfId="46265" xr:uid="{00000000-0005-0000-0000-000091AC0000}"/>
    <cellStyle name="Normal 36 2 2 4 7" xfId="46266" xr:uid="{00000000-0005-0000-0000-000092AC0000}"/>
    <cellStyle name="Normal 36 2 2 4 7 2" xfId="46267" xr:uid="{00000000-0005-0000-0000-000093AC0000}"/>
    <cellStyle name="Normal 36 2 2 4 8" xfId="46268" xr:uid="{00000000-0005-0000-0000-000094AC0000}"/>
    <cellStyle name="Normal 36 2 2 5" xfId="46269" xr:uid="{00000000-0005-0000-0000-000095AC0000}"/>
    <cellStyle name="Normal 36 2 2 5 2" xfId="46270" xr:uid="{00000000-0005-0000-0000-000096AC0000}"/>
    <cellStyle name="Normal 36 2 2 5 2 2" xfId="46271" xr:uid="{00000000-0005-0000-0000-000097AC0000}"/>
    <cellStyle name="Normal 36 2 2 5 2 2 2" xfId="46272" xr:uid="{00000000-0005-0000-0000-000098AC0000}"/>
    <cellStyle name="Normal 36 2 2 5 2 2 2 2" xfId="46273" xr:uid="{00000000-0005-0000-0000-000099AC0000}"/>
    <cellStyle name="Normal 36 2 2 5 2 2 2 2 2" xfId="46274" xr:uid="{00000000-0005-0000-0000-00009AAC0000}"/>
    <cellStyle name="Normal 36 2 2 5 2 2 2 3" xfId="46275" xr:uid="{00000000-0005-0000-0000-00009BAC0000}"/>
    <cellStyle name="Normal 36 2 2 5 2 2 3" xfId="46276" xr:uid="{00000000-0005-0000-0000-00009CAC0000}"/>
    <cellStyle name="Normal 36 2 2 5 2 2 3 2" xfId="46277" xr:uid="{00000000-0005-0000-0000-00009DAC0000}"/>
    <cellStyle name="Normal 36 2 2 5 2 2 4" xfId="46278" xr:uid="{00000000-0005-0000-0000-00009EAC0000}"/>
    <cellStyle name="Normal 36 2 2 5 2 3" xfId="46279" xr:uid="{00000000-0005-0000-0000-00009FAC0000}"/>
    <cellStyle name="Normal 36 2 2 5 2 3 2" xfId="46280" xr:uid="{00000000-0005-0000-0000-0000A0AC0000}"/>
    <cellStyle name="Normal 36 2 2 5 2 3 2 2" xfId="46281" xr:uid="{00000000-0005-0000-0000-0000A1AC0000}"/>
    <cellStyle name="Normal 36 2 2 5 2 3 2 2 2" xfId="46282" xr:uid="{00000000-0005-0000-0000-0000A2AC0000}"/>
    <cellStyle name="Normal 36 2 2 5 2 3 2 3" xfId="46283" xr:uid="{00000000-0005-0000-0000-0000A3AC0000}"/>
    <cellStyle name="Normal 36 2 2 5 2 3 3" xfId="46284" xr:uid="{00000000-0005-0000-0000-0000A4AC0000}"/>
    <cellStyle name="Normal 36 2 2 5 2 3 3 2" xfId="46285" xr:uid="{00000000-0005-0000-0000-0000A5AC0000}"/>
    <cellStyle name="Normal 36 2 2 5 2 3 4" xfId="46286" xr:uid="{00000000-0005-0000-0000-0000A6AC0000}"/>
    <cellStyle name="Normal 36 2 2 5 2 4" xfId="46287" xr:uid="{00000000-0005-0000-0000-0000A7AC0000}"/>
    <cellStyle name="Normal 36 2 2 5 2 4 2" xfId="46288" xr:uid="{00000000-0005-0000-0000-0000A8AC0000}"/>
    <cellStyle name="Normal 36 2 2 5 2 4 2 2" xfId="46289" xr:uid="{00000000-0005-0000-0000-0000A9AC0000}"/>
    <cellStyle name="Normal 36 2 2 5 2 4 3" xfId="46290" xr:uid="{00000000-0005-0000-0000-0000AAAC0000}"/>
    <cellStyle name="Normal 36 2 2 5 2 5" xfId="46291" xr:uid="{00000000-0005-0000-0000-0000ABAC0000}"/>
    <cellStyle name="Normal 36 2 2 5 2 5 2" xfId="46292" xr:uid="{00000000-0005-0000-0000-0000ACAC0000}"/>
    <cellStyle name="Normal 36 2 2 5 2 6" xfId="46293" xr:uid="{00000000-0005-0000-0000-0000ADAC0000}"/>
    <cellStyle name="Normal 36 2 2 5 3" xfId="46294" xr:uid="{00000000-0005-0000-0000-0000AEAC0000}"/>
    <cellStyle name="Normal 36 2 2 5 3 2" xfId="46295" xr:uid="{00000000-0005-0000-0000-0000AFAC0000}"/>
    <cellStyle name="Normal 36 2 2 5 3 2 2" xfId="46296" xr:uid="{00000000-0005-0000-0000-0000B0AC0000}"/>
    <cellStyle name="Normal 36 2 2 5 3 2 2 2" xfId="46297" xr:uid="{00000000-0005-0000-0000-0000B1AC0000}"/>
    <cellStyle name="Normal 36 2 2 5 3 2 3" xfId="46298" xr:uid="{00000000-0005-0000-0000-0000B2AC0000}"/>
    <cellStyle name="Normal 36 2 2 5 3 3" xfId="46299" xr:uid="{00000000-0005-0000-0000-0000B3AC0000}"/>
    <cellStyle name="Normal 36 2 2 5 3 3 2" xfId="46300" xr:uid="{00000000-0005-0000-0000-0000B4AC0000}"/>
    <cellStyle name="Normal 36 2 2 5 3 4" xfId="46301" xr:uid="{00000000-0005-0000-0000-0000B5AC0000}"/>
    <cellStyle name="Normal 36 2 2 5 4" xfId="46302" xr:uid="{00000000-0005-0000-0000-0000B6AC0000}"/>
    <cellStyle name="Normal 36 2 2 5 4 2" xfId="46303" xr:uid="{00000000-0005-0000-0000-0000B7AC0000}"/>
    <cellStyle name="Normal 36 2 2 5 4 2 2" xfId="46304" xr:uid="{00000000-0005-0000-0000-0000B8AC0000}"/>
    <cellStyle name="Normal 36 2 2 5 4 2 2 2" xfId="46305" xr:uid="{00000000-0005-0000-0000-0000B9AC0000}"/>
    <cellStyle name="Normal 36 2 2 5 4 2 3" xfId="46306" xr:uid="{00000000-0005-0000-0000-0000BAAC0000}"/>
    <cellStyle name="Normal 36 2 2 5 4 3" xfId="46307" xr:uid="{00000000-0005-0000-0000-0000BBAC0000}"/>
    <cellStyle name="Normal 36 2 2 5 4 3 2" xfId="46308" xr:uid="{00000000-0005-0000-0000-0000BCAC0000}"/>
    <cellStyle name="Normal 36 2 2 5 4 4" xfId="46309" xr:uid="{00000000-0005-0000-0000-0000BDAC0000}"/>
    <cellStyle name="Normal 36 2 2 5 5" xfId="46310" xr:uid="{00000000-0005-0000-0000-0000BEAC0000}"/>
    <cellStyle name="Normal 36 2 2 5 5 2" xfId="46311" xr:uid="{00000000-0005-0000-0000-0000BFAC0000}"/>
    <cellStyle name="Normal 36 2 2 5 5 2 2" xfId="46312" xr:uid="{00000000-0005-0000-0000-0000C0AC0000}"/>
    <cellStyle name="Normal 36 2 2 5 5 3" xfId="46313" xr:uid="{00000000-0005-0000-0000-0000C1AC0000}"/>
    <cellStyle name="Normal 36 2 2 5 6" xfId="46314" xr:uid="{00000000-0005-0000-0000-0000C2AC0000}"/>
    <cellStyle name="Normal 36 2 2 5 6 2" xfId="46315" xr:uid="{00000000-0005-0000-0000-0000C3AC0000}"/>
    <cellStyle name="Normal 36 2 2 5 7" xfId="46316" xr:uid="{00000000-0005-0000-0000-0000C4AC0000}"/>
    <cellStyle name="Normal 36 2 2 6" xfId="46317" xr:uid="{00000000-0005-0000-0000-0000C5AC0000}"/>
    <cellStyle name="Normal 36 2 2 6 2" xfId="46318" xr:uid="{00000000-0005-0000-0000-0000C6AC0000}"/>
    <cellStyle name="Normal 36 2 2 6 2 2" xfId="46319" xr:uid="{00000000-0005-0000-0000-0000C7AC0000}"/>
    <cellStyle name="Normal 36 2 2 6 2 2 2" xfId="46320" xr:uid="{00000000-0005-0000-0000-0000C8AC0000}"/>
    <cellStyle name="Normal 36 2 2 6 2 2 2 2" xfId="46321" xr:uid="{00000000-0005-0000-0000-0000C9AC0000}"/>
    <cellStyle name="Normal 36 2 2 6 2 2 3" xfId="46322" xr:uid="{00000000-0005-0000-0000-0000CAAC0000}"/>
    <cellStyle name="Normal 36 2 2 6 2 3" xfId="46323" xr:uid="{00000000-0005-0000-0000-0000CBAC0000}"/>
    <cellStyle name="Normal 36 2 2 6 2 3 2" xfId="46324" xr:uid="{00000000-0005-0000-0000-0000CCAC0000}"/>
    <cellStyle name="Normal 36 2 2 6 2 4" xfId="46325" xr:uid="{00000000-0005-0000-0000-0000CDAC0000}"/>
    <cellStyle name="Normal 36 2 2 6 3" xfId="46326" xr:uid="{00000000-0005-0000-0000-0000CEAC0000}"/>
    <cellStyle name="Normal 36 2 2 6 3 2" xfId="46327" xr:uid="{00000000-0005-0000-0000-0000CFAC0000}"/>
    <cellStyle name="Normal 36 2 2 6 3 2 2" xfId="46328" xr:uid="{00000000-0005-0000-0000-0000D0AC0000}"/>
    <cellStyle name="Normal 36 2 2 6 3 2 2 2" xfId="46329" xr:uid="{00000000-0005-0000-0000-0000D1AC0000}"/>
    <cellStyle name="Normal 36 2 2 6 3 2 3" xfId="46330" xr:uid="{00000000-0005-0000-0000-0000D2AC0000}"/>
    <cellStyle name="Normal 36 2 2 6 3 3" xfId="46331" xr:uid="{00000000-0005-0000-0000-0000D3AC0000}"/>
    <cellStyle name="Normal 36 2 2 6 3 3 2" xfId="46332" xr:uid="{00000000-0005-0000-0000-0000D4AC0000}"/>
    <cellStyle name="Normal 36 2 2 6 3 4" xfId="46333" xr:uid="{00000000-0005-0000-0000-0000D5AC0000}"/>
    <cellStyle name="Normal 36 2 2 6 4" xfId="46334" xr:uid="{00000000-0005-0000-0000-0000D6AC0000}"/>
    <cellStyle name="Normal 36 2 2 6 4 2" xfId="46335" xr:uid="{00000000-0005-0000-0000-0000D7AC0000}"/>
    <cellStyle name="Normal 36 2 2 6 4 2 2" xfId="46336" xr:uid="{00000000-0005-0000-0000-0000D8AC0000}"/>
    <cellStyle name="Normal 36 2 2 6 4 3" xfId="46337" xr:uid="{00000000-0005-0000-0000-0000D9AC0000}"/>
    <cellStyle name="Normal 36 2 2 6 5" xfId="46338" xr:uid="{00000000-0005-0000-0000-0000DAAC0000}"/>
    <cellStyle name="Normal 36 2 2 6 5 2" xfId="46339" xr:uid="{00000000-0005-0000-0000-0000DBAC0000}"/>
    <cellStyle name="Normal 36 2 2 6 6" xfId="46340" xr:uid="{00000000-0005-0000-0000-0000DCAC0000}"/>
    <cellStyle name="Normal 36 2 2 7" xfId="46341" xr:uid="{00000000-0005-0000-0000-0000DDAC0000}"/>
    <cellStyle name="Normal 36 2 2 7 2" xfId="46342" xr:uid="{00000000-0005-0000-0000-0000DEAC0000}"/>
    <cellStyle name="Normal 36 2 2 7 2 2" xfId="46343" xr:uid="{00000000-0005-0000-0000-0000DFAC0000}"/>
    <cellStyle name="Normal 36 2 2 7 2 2 2" xfId="46344" xr:uid="{00000000-0005-0000-0000-0000E0AC0000}"/>
    <cellStyle name="Normal 36 2 2 7 2 3" xfId="46345" xr:uid="{00000000-0005-0000-0000-0000E1AC0000}"/>
    <cellStyle name="Normal 36 2 2 7 3" xfId="46346" xr:uid="{00000000-0005-0000-0000-0000E2AC0000}"/>
    <cellStyle name="Normal 36 2 2 7 3 2" xfId="46347" xr:uid="{00000000-0005-0000-0000-0000E3AC0000}"/>
    <cellStyle name="Normal 36 2 2 7 4" xfId="46348" xr:uid="{00000000-0005-0000-0000-0000E4AC0000}"/>
    <cellStyle name="Normal 36 2 2 8" xfId="46349" xr:uid="{00000000-0005-0000-0000-0000E5AC0000}"/>
    <cellStyle name="Normal 36 2 2 8 2" xfId="46350" xr:uid="{00000000-0005-0000-0000-0000E6AC0000}"/>
    <cellStyle name="Normal 36 2 2 8 2 2" xfId="46351" xr:uid="{00000000-0005-0000-0000-0000E7AC0000}"/>
    <cellStyle name="Normal 36 2 2 8 2 2 2" xfId="46352" xr:uid="{00000000-0005-0000-0000-0000E8AC0000}"/>
    <cellStyle name="Normal 36 2 2 8 2 3" xfId="46353" xr:uid="{00000000-0005-0000-0000-0000E9AC0000}"/>
    <cellStyle name="Normal 36 2 2 8 3" xfId="46354" xr:uid="{00000000-0005-0000-0000-0000EAAC0000}"/>
    <cellStyle name="Normal 36 2 2 8 3 2" xfId="46355" xr:uid="{00000000-0005-0000-0000-0000EBAC0000}"/>
    <cellStyle name="Normal 36 2 2 8 4" xfId="46356" xr:uid="{00000000-0005-0000-0000-0000ECAC0000}"/>
    <cellStyle name="Normal 36 2 2 9" xfId="46357" xr:uid="{00000000-0005-0000-0000-0000EDAC0000}"/>
    <cellStyle name="Normal 36 2 2 9 2" xfId="46358" xr:uid="{00000000-0005-0000-0000-0000EEAC0000}"/>
    <cellStyle name="Normal 36 2 2 9 2 2" xfId="46359" xr:uid="{00000000-0005-0000-0000-0000EFAC0000}"/>
    <cellStyle name="Normal 36 2 2 9 3" xfId="46360" xr:uid="{00000000-0005-0000-0000-0000F0AC0000}"/>
    <cellStyle name="Normal 36 2 3" xfId="46361" xr:uid="{00000000-0005-0000-0000-0000F1AC0000}"/>
    <cellStyle name="Normal 36 2 3 10" xfId="46362" xr:uid="{00000000-0005-0000-0000-0000F2AC0000}"/>
    <cellStyle name="Normal 36 2 3 10 2" xfId="46363" xr:uid="{00000000-0005-0000-0000-0000F3AC0000}"/>
    <cellStyle name="Normal 36 2 3 11" xfId="46364" xr:uid="{00000000-0005-0000-0000-0000F4AC0000}"/>
    <cellStyle name="Normal 36 2 3 2" xfId="46365" xr:uid="{00000000-0005-0000-0000-0000F5AC0000}"/>
    <cellStyle name="Normal 36 2 3 2 10" xfId="46366" xr:uid="{00000000-0005-0000-0000-0000F6AC0000}"/>
    <cellStyle name="Normal 36 2 3 2 2" xfId="46367" xr:uid="{00000000-0005-0000-0000-0000F7AC0000}"/>
    <cellStyle name="Normal 36 2 3 2 2 2" xfId="46368" xr:uid="{00000000-0005-0000-0000-0000F8AC0000}"/>
    <cellStyle name="Normal 36 2 3 2 2 2 2" xfId="46369" xr:uid="{00000000-0005-0000-0000-0000F9AC0000}"/>
    <cellStyle name="Normal 36 2 3 2 2 2 2 2" xfId="46370" xr:uid="{00000000-0005-0000-0000-0000FAAC0000}"/>
    <cellStyle name="Normal 36 2 3 2 2 2 2 2 2" xfId="46371" xr:uid="{00000000-0005-0000-0000-0000FBAC0000}"/>
    <cellStyle name="Normal 36 2 3 2 2 2 2 2 2 2" xfId="46372" xr:uid="{00000000-0005-0000-0000-0000FCAC0000}"/>
    <cellStyle name="Normal 36 2 3 2 2 2 2 2 2 2 2" xfId="46373" xr:uid="{00000000-0005-0000-0000-0000FDAC0000}"/>
    <cellStyle name="Normal 36 2 3 2 2 2 2 2 2 3" xfId="46374" xr:uid="{00000000-0005-0000-0000-0000FEAC0000}"/>
    <cellStyle name="Normal 36 2 3 2 2 2 2 2 3" xfId="46375" xr:uid="{00000000-0005-0000-0000-0000FFAC0000}"/>
    <cellStyle name="Normal 36 2 3 2 2 2 2 2 3 2" xfId="46376" xr:uid="{00000000-0005-0000-0000-000000AD0000}"/>
    <cellStyle name="Normal 36 2 3 2 2 2 2 2 4" xfId="46377" xr:uid="{00000000-0005-0000-0000-000001AD0000}"/>
    <cellStyle name="Normal 36 2 3 2 2 2 2 3" xfId="46378" xr:uid="{00000000-0005-0000-0000-000002AD0000}"/>
    <cellStyle name="Normal 36 2 3 2 2 2 2 3 2" xfId="46379" xr:uid="{00000000-0005-0000-0000-000003AD0000}"/>
    <cellStyle name="Normal 36 2 3 2 2 2 2 3 2 2" xfId="46380" xr:uid="{00000000-0005-0000-0000-000004AD0000}"/>
    <cellStyle name="Normal 36 2 3 2 2 2 2 3 2 2 2" xfId="46381" xr:uid="{00000000-0005-0000-0000-000005AD0000}"/>
    <cellStyle name="Normal 36 2 3 2 2 2 2 3 2 3" xfId="46382" xr:uid="{00000000-0005-0000-0000-000006AD0000}"/>
    <cellStyle name="Normal 36 2 3 2 2 2 2 3 3" xfId="46383" xr:uid="{00000000-0005-0000-0000-000007AD0000}"/>
    <cellStyle name="Normal 36 2 3 2 2 2 2 3 3 2" xfId="46384" xr:uid="{00000000-0005-0000-0000-000008AD0000}"/>
    <cellStyle name="Normal 36 2 3 2 2 2 2 3 4" xfId="46385" xr:uid="{00000000-0005-0000-0000-000009AD0000}"/>
    <cellStyle name="Normal 36 2 3 2 2 2 2 4" xfId="46386" xr:uid="{00000000-0005-0000-0000-00000AAD0000}"/>
    <cellStyle name="Normal 36 2 3 2 2 2 2 4 2" xfId="46387" xr:uid="{00000000-0005-0000-0000-00000BAD0000}"/>
    <cellStyle name="Normal 36 2 3 2 2 2 2 4 2 2" xfId="46388" xr:uid="{00000000-0005-0000-0000-00000CAD0000}"/>
    <cellStyle name="Normal 36 2 3 2 2 2 2 4 3" xfId="46389" xr:uid="{00000000-0005-0000-0000-00000DAD0000}"/>
    <cellStyle name="Normal 36 2 3 2 2 2 2 5" xfId="46390" xr:uid="{00000000-0005-0000-0000-00000EAD0000}"/>
    <cellStyle name="Normal 36 2 3 2 2 2 2 5 2" xfId="46391" xr:uid="{00000000-0005-0000-0000-00000FAD0000}"/>
    <cellStyle name="Normal 36 2 3 2 2 2 2 6" xfId="46392" xr:uid="{00000000-0005-0000-0000-000010AD0000}"/>
    <cellStyle name="Normal 36 2 3 2 2 2 3" xfId="46393" xr:uid="{00000000-0005-0000-0000-000011AD0000}"/>
    <cellStyle name="Normal 36 2 3 2 2 2 3 2" xfId="46394" xr:uid="{00000000-0005-0000-0000-000012AD0000}"/>
    <cellStyle name="Normal 36 2 3 2 2 2 3 2 2" xfId="46395" xr:uid="{00000000-0005-0000-0000-000013AD0000}"/>
    <cellStyle name="Normal 36 2 3 2 2 2 3 2 2 2" xfId="46396" xr:uid="{00000000-0005-0000-0000-000014AD0000}"/>
    <cellStyle name="Normal 36 2 3 2 2 2 3 2 3" xfId="46397" xr:uid="{00000000-0005-0000-0000-000015AD0000}"/>
    <cellStyle name="Normal 36 2 3 2 2 2 3 3" xfId="46398" xr:uid="{00000000-0005-0000-0000-000016AD0000}"/>
    <cellStyle name="Normal 36 2 3 2 2 2 3 3 2" xfId="46399" xr:uid="{00000000-0005-0000-0000-000017AD0000}"/>
    <cellStyle name="Normal 36 2 3 2 2 2 3 4" xfId="46400" xr:uid="{00000000-0005-0000-0000-000018AD0000}"/>
    <cellStyle name="Normal 36 2 3 2 2 2 4" xfId="46401" xr:uid="{00000000-0005-0000-0000-000019AD0000}"/>
    <cellStyle name="Normal 36 2 3 2 2 2 4 2" xfId="46402" xr:uid="{00000000-0005-0000-0000-00001AAD0000}"/>
    <cellStyle name="Normal 36 2 3 2 2 2 4 2 2" xfId="46403" xr:uid="{00000000-0005-0000-0000-00001BAD0000}"/>
    <cellStyle name="Normal 36 2 3 2 2 2 4 2 2 2" xfId="46404" xr:uid="{00000000-0005-0000-0000-00001CAD0000}"/>
    <cellStyle name="Normal 36 2 3 2 2 2 4 2 3" xfId="46405" xr:uid="{00000000-0005-0000-0000-00001DAD0000}"/>
    <cellStyle name="Normal 36 2 3 2 2 2 4 3" xfId="46406" xr:uid="{00000000-0005-0000-0000-00001EAD0000}"/>
    <cellStyle name="Normal 36 2 3 2 2 2 4 3 2" xfId="46407" xr:uid="{00000000-0005-0000-0000-00001FAD0000}"/>
    <cellStyle name="Normal 36 2 3 2 2 2 4 4" xfId="46408" xr:uid="{00000000-0005-0000-0000-000020AD0000}"/>
    <cellStyle name="Normal 36 2 3 2 2 2 5" xfId="46409" xr:uid="{00000000-0005-0000-0000-000021AD0000}"/>
    <cellStyle name="Normal 36 2 3 2 2 2 5 2" xfId="46410" xr:uid="{00000000-0005-0000-0000-000022AD0000}"/>
    <cellStyle name="Normal 36 2 3 2 2 2 5 2 2" xfId="46411" xr:uid="{00000000-0005-0000-0000-000023AD0000}"/>
    <cellStyle name="Normal 36 2 3 2 2 2 5 3" xfId="46412" xr:uid="{00000000-0005-0000-0000-000024AD0000}"/>
    <cellStyle name="Normal 36 2 3 2 2 2 6" xfId="46413" xr:uid="{00000000-0005-0000-0000-000025AD0000}"/>
    <cellStyle name="Normal 36 2 3 2 2 2 6 2" xfId="46414" xr:uid="{00000000-0005-0000-0000-000026AD0000}"/>
    <cellStyle name="Normal 36 2 3 2 2 2 7" xfId="46415" xr:uid="{00000000-0005-0000-0000-000027AD0000}"/>
    <cellStyle name="Normal 36 2 3 2 2 3" xfId="46416" xr:uid="{00000000-0005-0000-0000-000028AD0000}"/>
    <cellStyle name="Normal 36 2 3 2 2 3 2" xfId="46417" xr:uid="{00000000-0005-0000-0000-000029AD0000}"/>
    <cellStyle name="Normal 36 2 3 2 2 3 2 2" xfId="46418" xr:uid="{00000000-0005-0000-0000-00002AAD0000}"/>
    <cellStyle name="Normal 36 2 3 2 2 3 2 2 2" xfId="46419" xr:uid="{00000000-0005-0000-0000-00002BAD0000}"/>
    <cellStyle name="Normal 36 2 3 2 2 3 2 2 2 2" xfId="46420" xr:uid="{00000000-0005-0000-0000-00002CAD0000}"/>
    <cellStyle name="Normal 36 2 3 2 2 3 2 2 3" xfId="46421" xr:uid="{00000000-0005-0000-0000-00002DAD0000}"/>
    <cellStyle name="Normal 36 2 3 2 2 3 2 3" xfId="46422" xr:uid="{00000000-0005-0000-0000-00002EAD0000}"/>
    <cellStyle name="Normal 36 2 3 2 2 3 2 3 2" xfId="46423" xr:uid="{00000000-0005-0000-0000-00002FAD0000}"/>
    <cellStyle name="Normal 36 2 3 2 2 3 2 4" xfId="46424" xr:uid="{00000000-0005-0000-0000-000030AD0000}"/>
    <cellStyle name="Normal 36 2 3 2 2 3 3" xfId="46425" xr:uid="{00000000-0005-0000-0000-000031AD0000}"/>
    <cellStyle name="Normal 36 2 3 2 2 3 3 2" xfId="46426" xr:uid="{00000000-0005-0000-0000-000032AD0000}"/>
    <cellStyle name="Normal 36 2 3 2 2 3 3 2 2" xfId="46427" xr:uid="{00000000-0005-0000-0000-000033AD0000}"/>
    <cellStyle name="Normal 36 2 3 2 2 3 3 2 2 2" xfId="46428" xr:uid="{00000000-0005-0000-0000-000034AD0000}"/>
    <cellStyle name="Normal 36 2 3 2 2 3 3 2 3" xfId="46429" xr:uid="{00000000-0005-0000-0000-000035AD0000}"/>
    <cellStyle name="Normal 36 2 3 2 2 3 3 3" xfId="46430" xr:uid="{00000000-0005-0000-0000-000036AD0000}"/>
    <cellStyle name="Normal 36 2 3 2 2 3 3 3 2" xfId="46431" xr:uid="{00000000-0005-0000-0000-000037AD0000}"/>
    <cellStyle name="Normal 36 2 3 2 2 3 3 4" xfId="46432" xr:uid="{00000000-0005-0000-0000-000038AD0000}"/>
    <cellStyle name="Normal 36 2 3 2 2 3 4" xfId="46433" xr:uid="{00000000-0005-0000-0000-000039AD0000}"/>
    <cellStyle name="Normal 36 2 3 2 2 3 4 2" xfId="46434" xr:uid="{00000000-0005-0000-0000-00003AAD0000}"/>
    <cellStyle name="Normal 36 2 3 2 2 3 4 2 2" xfId="46435" xr:uid="{00000000-0005-0000-0000-00003BAD0000}"/>
    <cellStyle name="Normal 36 2 3 2 2 3 4 3" xfId="46436" xr:uid="{00000000-0005-0000-0000-00003CAD0000}"/>
    <cellStyle name="Normal 36 2 3 2 2 3 5" xfId="46437" xr:uid="{00000000-0005-0000-0000-00003DAD0000}"/>
    <cellStyle name="Normal 36 2 3 2 2 3 5 2" xfId="46438" xr:uid="{00000000-0005-0000-0000-00003EAD0000}"/>
    <cellStyle name="Normal 36 2 3 2 2 3 6" xfId="46439" xr:uid="{00000000-0005-0000-0000-00003FAD0000}"/>
    <cellStyle name="Normal 36 2 3 2 2 4" xfId="46440" xr:uid="{00000000-0005-0000-0000-000040AD0000}"/>
    <cellStyle name="Normal 36 2 3 2 2 4 2" xfId="46441" xr:uid="{00000000-0005-0000-0000-000041AD0000}"/>
    <cellStyle name="Normal 36 2 3 2 2 4 2 2" xfId="46442" xr:uid="{00000000-0005-0000-0000-000042AD0000}"/>
    <cellStyle name="Normal 36 2 3 2 2 4 2 2 2" xfId="46443" xr:uid="{00000000-0005-0000-0000-000043AD0000}"/>
    <cellStyle name="Normal 36 2 3 2 2 4 2 3" xfId="46444" xr:uid="{00000000-0005-0000-0000-000044AD0000}"/>
    <cellStyle name="Normal 36 2 3 2 2 4 3" xfId="46445" xr:uid="{00000000-0005-0000-0000-000045AD0000}"/>
    <cellStyle name="Normal 36 2 3 2 2 4 3 2" xfId="46446" xr:uid="{00000000-0005-0000-0000-000046AD0000}"/>
    <cellStyle name="Normal 36 2 3 2 2 4 4" xfId="46447" xr:uid="{00000000-0005-0000-0000-000047AD0000}"/>
    <cellStyle name="Normal 36 2 3 2 2 5" xfId="46448" xr:uid="{00000000-0005-0000-0000-000048AD0000}"/>
    <cellStyle name="Normal 36 2 3 2 2 5 2" xfId="46449" xr:uid="{00000000-0005-0000-0000-000049AD0000}"/>
    <cellStyle name="Normal 36 2 3 2 2 5 2 2" xfId="46450" xr:uid="{00000000-0005-0000-0000-00004AAD0000}"/>
    <cellStyle name="Normal 36 2 3 2 2 5 2 2 2" xfId="46451" xr:uid="{00000000-0005-0000-0000-00004BAD0000}"/>
    <cellStyle name="Normal 36 2 3 2 2 5 2 3" xfId="46452" xr:uid="{00000000-0005-0000-0000-00004CAD0000}"/>
    <cellStyle name="Normal 36 2 3 2 2 5 3" xfId="46453" xr:uid="{00000000-0005-0000-0000-00004DAD0000}"/>
    <cellStyle name="Normal 36 2 3 2 2 5 3 2" xfId="46454" xr:uid="{00000000-0005-0000-0000-00004EAD0000}"/>
    <cellStyle name="Normal 36 2 3 2 2 5 4" xfId="46455" xr:uid="{00000000-0005-0000-0000-00004FAD0000}"/>
    <cellStyle name="Normal 36 2 3 2 2 6" xfId="46456" xr:uid="{00000000-0005-0000-0000-000050AD0000}"/>
    <cellStyle name="Normal 36 2 3 2 2 6 2" xfId="46457" xr:uid="{00000000-0005-0000-0000-000051AD0000}"/>
    <cellStyle name="Normal 36 2 3 2 2 6 2 2" xfId="46458" xr:uid="{00000000-0005-0000-0000-000052AD0000}"/>
    <cellStyle name="Normal 36 2 3 2 2 6 3" xfId="46459" xr:uid="{00000000-0005-0000-0000-000053AD0000}"/>
    <cellStyle name="Normal 36 2 3 2 2 7" xfId="46460" xr:uid="{00000000-0005-0000-0000-000054AD0000}"/>
    <cellStyle name="Normal 36 2 3 2 2 7 2" xfId="46461" xr:uid="{00000000-0005-0000-0000-000055AD0000}"/>
    <cellStyle name="Normal 36 2 3 2 2 8" xfId="46462" xr:uid="{00000000-0005-0000-0000-000056AD0000}"/>
    <cellStyle name="Normal 36 2 3 2 3" xfId="46463" xr:uid="{00000000-0005-0000-0000-000057AD0000}"/>
    <cellStyle name="Normal 36 2 3 2 3 2" xfId="46464" xr:uid="{00000000-0005-0000-0000-000058AD0000}"/>
    <cellStyle name="Normal 36 2 3 2 3 2 2" xfId="46465" xr:uid="{00000000-0005-0000-0000-000059AD0000}"/>
    <cellStyle name="Normal 36 2 3 2 3 2 2 2" xfId="46466" xr:uid="{00000000-0005-0000-0000-00005AAD0000}"/>
    <cellStyle name="Normal 36 2 3 2 3 2 2 2 2" xfId="46467" xr:uid="{00000000-0005-0000-0000-00005BAD0000}"/>
    <cellStyle name="Normal 36 2 3 2 3 2 2 2 2 2" xfId="46468" xr:uid="{00000000-0005-0000-0000-00005CAD0000}"/>
    <cellStyle name="Normal 36 2 3 2 3 2 2 2 3" xfId="46469" xr:uid="{00000000-0005-0000-0000-00005DAD0000}"/>
    <cellStyle name="Normal 36 2 3 2 3 2 2 3" xfId="46470" xr:uid="{00000000-0005-0000-0000-00005EAD0000}"/>
    <cellStyle name="Normal 36 2 3 2 3 2 2 3 2" xfId="46471" xr:uid="{00000000-0005-0000-0000-00005FAD0000}"/>
    <cellStyle name="Normal 36 2 3 2 3 2 2 4" xfId="46472" xr:uid="{00000000-0005-0000-0000-000060AD0000}"/>
    <cellStyle name="Normal 36 2 3 2 3 2 3" xfId="46473" xr:uid="{00000000-0005-0000-0000-000061AD0000}"/>
    <cellStyle name="Normal 36 2 3 2 3 2 3 2" xfId="46474" xr:uid="{00000000-0005-0000-0000-000062AD0000}"/>
    <cellStyle name="Normal 36 2 3 2 3 2 3 2 2" xfId="46475" xr:uid="{00000000-0005-0000-0000-000063AD0000}"/>
    <cellStyle name="Normal 36 2 3 2 3 2 3 2 2 2" xfId="46476" xr:uid="{00000000-0005-0000-0000-000064AD0000}"/>
    <cellStyle name="Normal 36 2 3 2 3 2 3 2 3" xfId="46477" xr:uid="{00000000-0005-0000-0000-000065AD0000}"/>
    <cellStyle name="Normal 36 2 3 2 3 2 3 3" xfId="46478" xr:uid="{00000000-0005-0000-0000-000066AD0000}"/>
    <cellStyle name="Normal 36 2 3 2 3 2 3 3 2" xfId="46479" xr:uid="{00000000-0005-0000-0000-000067AD0000}"/>
    <cellStyle name="Normal 36 2 3 2 3 2 3 4" xfId="46480" xr:uid="{00000000-0005-0000-0000-000068AD0000}"/>
    <cellStyle name="Normal 36 2 3 2 3 2 4" xfId="46481" xr:uid="{00000000-0005-0000-0000-000069AD0000}"/>
    <cellStyle name="Normal 36 2 3 2 3 2 4 2" xfId="46482" xr:uid="{00000000-0005-0000-0000-00006AAD0000}"/>
    <cellStyle name="Normal 36 2 3 2 3 2 4 2 2" xfId="46483" xr:uid="{00000000-0005-0000-0000-00006BAD0000}"/>
    <cellStyle name="Normal 36 2 3 2 3 2 4 3" xfId="46484" xr:uid="{00000000-0005-0000-0000-00006CAD0000}"/>
    <cellStyle name="Normal 36 2 3 2 3 2 5" xfId="46485" xr:uid="{00000000-0005-0000-0000-00006DAD0000}"/>
    <cellStyle name="Normal 36 2 3 2 3 2 5 2" xfId="46486" xr:uid="{00000000-0005-0000-0000-00006EAD0000}"/>
    <cellStyle name="Normal 36 2 3 2 3 2 6" xfId="46487" xr:uid="{00000000-0005-0000-0000-00006FAD0000}"/>
    <cellStyle name="Normal 36 2 3 2 3 3" xfId="46488" xr:uid="{00000000-0005-0000-0000-000070AD0000}"/>
    <cellStyle name="Normal 36 2 3 2 3 3 2" xfId="46489" xr:uid="{00000000-0005-0000-0000-000071AD0000}"/>
    <cellStyle name="Normal 36 2 3 2 3 3 2 2" xfId="46490" xr:uid="{00000000-0005-0000-0000-000072AD0000}"/>
    <cellStyle name="Normal 36 2 3 2 3 3 2 2 2" xfId="46491" xr:uid="{00000000-0005-0000-0000-000073AD0000}"/>
    <cellStyle name="Normal 36 2 3 2 3 3 2 3" xfId="46492" xr:uid="{00000000-0005-0000-0000-000074AD0000}"/>
    <cellStyle name="Normal 36 2 3 2 3 3 3" xfId="46493" xr:uid="{00000000-0005-0000-0000-000075AD0000}"/>
    <cellStyle name="Normal 36 2 3 2 3 3 3 2" xfId="46494" xr:uid="{00000000-0005-0000-0000-000076AD0000}"/>
    <cellStyle name="Normal 36 2 3 2 3 3 4" xfId="46495" xr:uid="{00000000-0005-0000-0000-000077AD0000}"/>
    <cellStyle name="Normal 36 2 3 2 3 4" xfId="46496" xr:uid="{00000000-0005-0000-0000-000078AD0000}"/>
    <cellStyle name="Normal 36 2 3 2 3 4 2" xfId="46497" xr:uid="{00000000-0005-0000-0000-000079AD0000}"/>
    <cellStyle name="Normal 36 2 3 2 3 4 2 2" xfId="46498" xr:uid="{00000000-0005-0000-0000-00007AAD0000}"/>
    <cellStyle name="Normal 36 2 3 2 3 4 2 2 2" xfId="46499" xr:uid="{00000000-0005-0000-0000-00007BAD0000}"/>
    <cellStyle name="Normal 36 2 3 2 3 4 2 3" xfId="46500" xr:uid="{00000000-0005-0000-0000-00007CAD0000}"/>
    <cellStyle name="Normal 36 2 3 2 3 4 3" xfId="46501" xr:uid="{00000000-0005-0000-0000-00007DAD0000}"/>
    <cellStyle name="Normal 36 2 3 2 3 4 3 2" xfId="46502" xr:uid="{00000000-0005-0000-0000-00007EAD0000}"/>
    <cellStyle name="Normal 36 2 3 2 3 4 4" xfId="46503" xr:uid="{00000000-0005-0000-0000-00007FAD0000}"/>
    <cellStyle name="Normal 36 2 3 2 3 5" xfId="46504" xr:uid="{00000000-0005-0000-0000-000080AD0000}"/>
    <cellStyle name="Normal 36 2 3 2 3 5 2" xfId="46505" xr:uid="{00000000-0005-0000-0000-000081AD0000}"/>
    <cellStyle name="Normal 36 2 3 2 3 5 2 2" xfId="46506" xr:uid="{00000000-0005-0000-0000-000082AD0000}"/>
    <cellStyle name="Normal 36 2 3 2 3 5 3" xfId="46507" xr:uid="{00000000-0005-0000-0000-000083AD0000}"/>
    <cellStyle name="Normal 36 2 3 2 3 6" xfId="46508" xr:uid="{00000000-0005-0000-0000-000084AD0000}"/>
    <cellStyle name="Normal 36 2 3 2 3 6 2" xfId="46509" xr:uid="{00000000-0005-0000-0000-000085AD0000}"/>
    <cellStyle name="Normal 36 2 3 2 3 7" xfId="46510" xr:uid="{00000000-0005-0000-0000-000086AD0000}"/>
    <cellStyle name="Normal 36 2 3 2 4" xfId="46511" xr:uid="{00000000-0005-0000-0000-000087AD0000}"/>
    <cellStyle name="Normal 36 2 3 2 4 2" xfId="46512" xr:uid="{00000000-0005-0000-0000-000088AD0000}"/>
    <cellStyle name="Normal 36 2 3 2 4 2 2" xfId="46513" xr:uid="{00000000-0005-0000-0000-000089AD0000}"/>
    <cellStyle name="Normal 36 2 3 2 4 2 2 2" xfId="46514" xr:uid="{00000000-0005-0000-0000-00008AAD0000}"/>
    <cellStyle name="Normal 36 2 3 2 4 2 2 2 2" xfId="46515" xr:uid="{00000000-0005-0000-0000-00008BAD0000}"/>
    <cellStyle name="Normal 36 2 3 2 4 2 2 3" xfId="46516" xr:uid="{00000000-0005-0000-0000-00008CAD0000}"/>
    <cellStyle name="Normal 36 2 3 2 4 2 3" xfId="46517" xr:uid="{00000000-0005-0000-0000-00008DAD0000}"/>
    <cellStyle name="Normal 36 2 3 2 4 2 3 2" xfId="46518" xr:uid="{00000000-0005-0000-0000-00008EAD0000}"/>
    <cellStyle name="Normal 36 2 3 2 4 2 4" xfId="46519" xr:uid="{00000000-0005-0000-0000-00008FAD0000}"/>
    <cellStyle name="Normal 36 2 3 2 4 3" xfId="46520" xr:uid="{00000000-0005-0000-0000-000090AD0000}"/>
    <cellStyle name="Normal 36 2 3 2 4 3 2" xfId="46521" xr:uid="{00000000-0005-0000-0000-000091AD0000}"/>
    <cellStyle name="Normal 36 2 3 2 4 3 2 2" xfId="46522" xr:uid="{00000000-0005-0000-0000-000092AD0000}"/>
    <cellStyle name="Normal 36 2 3 2 4 3 2 2 2" xfId="46523" xr:uid="{00000000-0005-0000-0000-000093AD0000}"/>
    <cellStyle name="Normal 36 2 3 2 4 3 2 3" xfId="46524" xr:uid="{00000000-0005-0000-0000-000094AD0000}"/>
    <cellStyle name="Normal 36 2 3 2 4 3 3" xfId="46525" xr:uid="{00000000-0005-0000-0000-000095AD0000}"/>
    <cellStyle name="Normal 36 2 3 2 4 3 3 2" xfId="46526" xr:uid="{00000000-0005-0000-0000-000096AD0000}"/>
    <cellStyle name="Normal 36 2 3 2 4 3 4" xfId="46527" xr:uid="{00000000-0005-0000-0000-000097AD0000}"/>
    <cellStyle name="Normal 36 2 3 2 4 4" xfId="46528" xr:uid="{00000000-0005-0000-0000-000098AD0000}"/>
    <cellStyle name="Normal 36 2 3 2 4 4 2" xfId="46529" xr:uid="{00000000-0005-0000-0000-000099AD0000}"/>
    <cellStyle name="Normal 36 2 3 2 4 4 2 2" xfId="46530" xr:uid="{00000000-0005-0000-0000-00009AAD0000}"/>
    <cellStyle name="Normal 36 2 3 2 4 4 3" xfId="46531" xr:uid="{00000000-0005-0000-0000-00009BAD0000}"/>
    <cellStyle name="Normal 36 2 3 2 4 5" xfId="46532" xr:uid="{00000000-0005-0000-0000-00009CAD0000}"/>
    <cellStyle name="Normal 36 2 3 2 4 5 2" xfId="46533" xr:uid="{00000000-0005-0000-0000-00009DAD0000}"/>
    <cellStyle name="Normal 36 2 3 2 4 6" xfId="46534" xr:uid="{00000000-0005-0000-0000-00009EAD0000}"/>
    <cellStyle name="Normal 36 2 3 2 5" xfId="46535" xr:uid="{00000000-0005-0000-0000-00009FAD0000}"/>
    <cellStyle name="Normal 36 2 3 2 5 2" xfId="46536" xr:uid="{00000000-0005-0000-0000-0000A0AD0000}"/>
    <cellStyle name="Normal 36 2 3 2 5 2 2" xfId="46537" xr:uid="{00000000-0005-0000-0000-0000A1AD0000}"/>
    <cellStyle name="Normal 36 2 3 2 5 2 2 2" xfId="46538" xr:uid="{00000000-0005-0000-0000-0000A2AD0000}"/>
    <cellStyle name="Normal 36 2 3 2 5 2 3" xfId="46539" xr:uid="{00000000-0005-0000-0000-0000A3AD0000}"/>
    <cellStyle name="Normal 36 2 3 2 5 3" xfId="46540" xr:uid="{00000000-0005-0000-0000-0000A4AD0000}"/>
    <cellStyle name="Normal 36 2 3 2 5 3 2" xfId="46541" xr:uid="{00000000-0005-0000-0000-0000A5AD0000}"/>
    <cellStyle name="Normal 36 2 3 2 5 4" xfId="46542" xr:uid="{00000000-0005-0000-0000-0000A6AD0000}"/>
    <cellStyle name="Normal 36 2 3 2 6" xfId="46543" xr:uid="{00000000-0005-0000-0000-0000A7AD0000}"/>
    <cellStyle name="Normal 36 2 3 2 6 2" xfId="46544" xr:uid="{00000000-0005-0000-0000-0000A8AD0000}"/>
    <cellStyle name="Normal 36 2 3 2 6 2 2" xfId="46545" xr:uid="{00000000-0005-0000-0000-0000A9AD0000}"/>
    <cellStyle name="Normal 36 2 3 2 6 2 2 2" xfId="46546" xr:uid="{00000000-0005-0000-0000-0000AAAD0000}"/>
    <cellStyle name="Normal 36 2 3 2 6 2 3" xfId="46547" xr:uid="{00000000-0005-0000-0000-0000ABAD0000}"/>
    <cellStyle name="Normal 36 2 3 2 6 3" xfId="46548" xr:uid="{00000000-0005-0000-0000-0000ACAD0000}"/>
    <cellStyle name="Normal 36 2 3 2 6 3 2" xfId="46549" xr:uid="{00000000-0005-0000-0000-0000ADAD0000}"/>
    <cellStyle name="Normal 36 2 3 2 6 4" xfId="46550" xr:uid="{00000000-0005-0000-0000-0000AEAD0000}"/>
    <cellStyle name="Normal 36 2 3 2 7" xfId="46551" xr:uid="{00000000-0005-0000-0000-0000AFAD0000}"/>
    <cellStyle name="Normal 36 2 3 2 7 2" xfId="46552" xr:uid="{00000000-0005-0000-0000-0000B0AD0000}"/>
    <cellStyle name="Normal 36 2 3 2 7 2 2" xfId="46553" xr:uid="{00000000-0005-0000-0000-0000B1AD0000}"/>
    <cellStyle name="Normal 36 2 3 2 7 3" xfId="46554" xr:uid="{00000000-0005-0000-0000-0000B2AD0000}"/>
    <cellStyle name="Normal 36 2 3 2 8" xfId="46555" xr:uid="{00000000-0005-0000-0000-0000B3AD0000}"/>
    <cellStyle name="Normal 36 2 3 2 8 2" xfId="46556" xr:uid="{00000000-0005-0000-0000-0000B4AD0000}"/>
    <cellStyle name="Normal 36 2 3 2 9" xfId="46557" xr:uid="{00000000-0005-0000-0000-0000B5AD0000}"/>
    <cellStyle name="Normal 36 2 3 2 9 2" xfId="46558" xr:uid="{00000000-0005-0000-0000-0000B6AD0000}"/>
    <cellStyle name="Normal 36 2 3 3" xfId="46559" xr:uid="{00000000-0005-0000-0000-0000B7AD0000}"/>
    <cellStyle name="Normal 36 2 3 3 2" xfId="46560" xr:uid="{00000000-0005-0000-0000-0000B8AD0000}"/>
    <cellStyle name="Normal 36 2 3 3 2 2" xfId="46561" xr:uid="{00000000-0005-0000-0000-0000B9AD0000}"/>
    <cellStyle name="Normal 36 2 3 3 2 2 2" xfId="46562" xr:uid="{00000000-0005-0000-0000-0000BAAD0000}"/>
    <cellStyle name="Normal 36 2 3 3 2 2 2 2" xfId="46563" xr:uid="{00000000-0005-0000-0000-0000BBAD0000}"/>
    <cellStyle name="Normal 36 2 3 3 2 2 2 2 2" xfId="46564" xr:uid="{00000000-0005-0000-0000-0000BCAD0000}"/>
    <cellStyle name="Normal 36 2 3 3 2 2 2 2 2 2" xfId="46565" xr:uid="{00000000-0005-0000-0000-0000BDAD0000}"/>
    <cellStyle name="Normal 36 2 3 3 2 2 2 2 3" xfId="46566" xr:uid="{00000000-0005-0000-0000-0000BEAD0000}"/>
    <cellStyle name="Normal 36 2 3 3 2 2 2 3" xfId="46567" xr:uid="{00000000-0005-0000-0000-0000BFAD0000}"/>
    <cellStyle name="Normal 36 2 3 3 2 2 2 3 2" xfId="46568" xr:uid="{00000000-0005-0000-0000-0000C0AD0000}"/>
    <cellStyle name="Normal 36 2 3 3 2 2 2 4" xfId="46569" xr:uid="{00000000-0005-0000-0000-0000C1AD0000}"/>
    <cellStyle name="Normal 36 2 3 3 2 2 3" xfId="46570" xr:uid="{00000000-0005-0000-0000-0000C2AD0000}"/>
    <cellStyle name="Normal 36 2 3 3 2 2 3 2" xfId="46571" xr:uid="{00000000-0005-0000-0000-0000C3AD0000}"/>
    <cellStyle name="Normal 36 2 3 3 2 2 3 2 2" xfId="46572" xr:uid="{00000000-0005-0000-0000-0000C4AD0000}"/>
    <cellStyle name="Normal 36 2 3 3 2 2 3 2 2 2" xfId="46573" xr:uid="{00000000-0005-0000-0000-0000C5AD0000}"/>
    <cellStyle name="Normal 36 2 3 3 2 2 3 2 3" xfId="46574" xr:uid="{00000000-0005-0000-0000-0000C6AD0000}"/>
    <cellStyle name="Normal 36 2 3 3 2 2 3 3" xfId="46575" xr:uid="{00000000-0005-0000-0000-0000C7AD0000}"/>
    <cellStyle name="Normal 36 2 3 3 2 2 3 3 2" xfId="46576" xr:uid="{00000000-0005-0000-0000-0000C8AD0000}"/>
    <cellStyle name="Normal 36 2 3 3 2 2 3 4" xfId="46577" xr:uid="{00000000-0005-0000-0000-0000C9AD0000}"/>
    <cellStyle name="Normal 36 2 3 3 2 2 4" xfId="46578" xr:uid="{00000000-0005-0000-0000-0000CAAD0000}"/>
    <cellStyle name="Normal 36 2 3 3 2 2 4 2" xfId="46579" xr:uid="{00000000-0005-0000-0000-0000CBAD0000}"/>
    <cellStyle name="Normal 36 2 3 3 2 2 4 2 2" xfId="46580" xr:uid="{00000000-0005-0000-0000-0000CCAD0000}"/>
    <cellStyle name="Normal 36 2 3 3 2 2 4 3" xfId="46581" xr:uid="{00000000-0005-0000-0000-0000CDAD0000}"/>
    <cellStyle name="Normal 36 2 3 3 2 2 5" xfId="46582" xr:uid="{00000000-0005-0000-0000-0000CEAD0000}"/>
    <cellStyle name="Normal 36 2 3 3 2 2 5 2" xfId="46583" xr:uid="{00000000-0005-0000-0000-0000CFAD0000}"/>
    <cellStyle name="Normal 36 2 3 3 2 2 6" xfId="46584" xr:uid="{00000000-0005-0000-0000-0000D0AD0000}"/>
    <cellStyle name="Normal 36 2 3 3 2 3" xfId="46585" xr:uid="{00000000-0005-0000-0000-0000D1AD0000}"/>
    <cellStyle name="Normal 36 2 3 3 2 3 2" xfId="46586" xr:uid="{00000000-0005-0000-0000-0000D2AD0000}"/>
    <cellStyle name="Normal 36 2 3 3 2 3 2 2" xfId="46587" xr:uid="{00000000-0005-0000-0000-0000D3AD0000}"/>
    <cellStyle name="Normal 36 2 3 3 2 3 2 2 2" xfId="46588" xr:uid="{00000000-0005-0000-0000-0000D4AD0000}"/>
    <cellStyle name="Normal 36 2 3 3 2 3 2 3" xfId="46589" xr:uid="{00000000-0005-0000-0000-0000D5AD0000}"/>
    <cellStyle name="Normal 36 2 3 3 2 3 3" xfId="46590" xr:uid="{00000000-0005-0000-0000-0000D6AD0000}"/>
    <cellStyle name="Normal 36 2 3 3 2 3 3 2" xfId="46591" xr:uid="{00000000-0005-0000-0000-0000D7AD0000}"/>
    <cellStyle name="Normal 36 2 3 3 2 3 4" xfId="46592" xr:uid="{00000000-0005-0000-0000-0000D8AD0000}"/>
    <cellStyle name="Normal 36 2 3 3 2 4" xfId="46593" xr:uid="{00000000-0005-0000-0000-0000D9AD0000}"/>
    <cellStyle name="Normal 36 2 3 3 2 4 2" xfId="46594" xr:uid="{00000000-0005-0000-0000-0000DAAD0000}"/>
    <cellStyle name="Normal 36 2 3 3 2 4 2 2" xfId="46595" xr:uid="{00000000-0005-0000-0000-0000DBAD0000}"/>
    <cellStyle name="Normal 36 2 3 3 2 4 2 2 2" xfId="46596" xr:uid="{00000000-0005-0000-0000-0000DCAD0000}"/>
    <cellStyle name="Normal 36 2 3 3 2 4 2 3" xfId="46597" xr:uid="{00000000-0005-0000-0000-0000DDAD0000}"/>
    <cellStyle name="Normal 36 2 3 3 2 4 3" xfId="46598" xr:uid="{00000000-0005-0000-0000-0000DEAD0000}"/>
    <cellStyle name="Normal 36 2 3 3 2 4 3 2" xfId="46599" xr:uid="{00000000-0005-0000-0000-0000DFAD0000}"/>
    <cellStyle name="Normal 36 2 3 3 2 4 4" xfId="46600" xr:uid="{00000000-0005-0000-0000-0000E0AD0000}"/>
    <cellStyle name="Normal 36 2 3 3 2 5" xfId="46601" xr:uid="{00000000-0005-0000-0000-0000E1AD0000}"/>
    <cellStyle name="Normal 36 2 3 3 2 5 2" xfId="46602" xr:uid="{00000000-0005-0000-0000-0000E2AD0000}"/>
    <cellStyle name="Normal 36 2 3 3 2 5 2 2" xfId="46603" xr:uid="{00000000-0005-0000-0000-0000E3AD0000}"/>
    <cellStyle name="Normal 36 2 3 3 2 5 3" xfId="46604" xr:uid="{00000000-0005-0000-0000-0000E4AD0000}"/>
    <cellStyle name="Normal 36 2 3 3 2 6" xfId="46605" xr:uid="{00000000-0005-0000-0000-0000E5AD0000}"/>
    <cellStyle name="Normal 36 2 3 3 2 6 2" xfId="46606" xr:uid="{00000000-0005-0000-0000-0000E6AD0000}"/>
    <cellStyle name="Normal 36 2 3 3 2 7" xfId="46607" xr:uid="{00000000-0005-0000-0000-0000E7AD0000}"/>
    <cellStyle name="Normal 36 2 3 3 3" xfId="46608" xr:uid="{00000000-0005-0000-0000-0000E8AD0000}"/>
    <cellStyle name="Normal 36 2 3 3 3 2" xfId="46609" xr:uid="{00000000-0005-0000-0000-0000E9AD0000}"/>
    <cellStyle name="Normal 36 2 3 3 3 2 2" xfId="46610" xr:uid="{00000000-0005-0000-0000-0000EAAD0000}"/>
    <cellStyle name="Normal 36 2 3 3 3 2 2 2" xfId="46611" xr:uid="{00000000-0005-0000-0000-0000EBAD0000}"/>
    <cellStyle name="Normal 36 2 3 3 3 2 2 2 2" xfId="46612" xr:uid="{00000000-0005-0000-0000-0000ECAD0000}"/>
    <cellStyle name="Normal 36 2 3 3 3 2 2 3" xfId="46613" xr:uid="{00000000-0005-0000-0000-0000EDAD0000}"/>
    <cellStyle name="Normal 36 2 3 3 3 2 3" xfId="46614" xr:uid="{00000000-0005-0000-0000-0000EEAD0000}"/>
    <cellStyle name="Normal 36 2 3 3 3 2 3 2" xfId="46615" xr:uid="{00000000-0005-0000-0000-0000EFAD0000}"/>
    <cellStyle name="Normal 36 2 3 3 3 2 4" xfId="46616" xr:uid="{00000000-0005-0000-0000-0000F0AD0000}"/>
    <cellStyle name="Normal 36 2 3 3 3 3" xfId="46617" xr:uid="{00000000-0005-0000-0000-0000F1AD0000}"/>
    <cellStyle name="Normal 36 2 3 3 3 3 2" xfId="46618" xr:uid="{00000000-0005-0000-0000-0000F2AD0000}"/>
    <cellStyle name="Normal 36 2 3 3 3 3 2 2" xfId="46619" xr:uid="{00000000-0005-0000-0000-0000F3AD0000}"/>
    <cellStyle name="Normal 36 2 3 3 3 3 2 2 2" xfId="46620" xr:uid="{00000000-0005-0000-0000-0000F4AD0000}"/>
    <cellStyle name="Normal 36 2 3 3 3 3 2 3" xfId="46621" xr:uid="{00000000-0005-0000-0000-0000F5AD0000}"/>
    <cellStyle name="Normal 36 2 3 3 3 3 3" xfId="46622" xr:uid="{00000000-0005-0000-0000-0000F6AD0000}"/>
    <cellStyle name="Normal 36 2 3 3 3 3 3 2" xfId="46623" xr:uid="{00000000-0005-0000-0000-0000F7AD0000}"/>
    <cellStyle name="Normal 36 2 3 3 3 3 4" xfId="46624" xr:uid="{00000000-0005-0000-0000-0000F8AD0000}"/>
    <cellStyle name="Normal 36 2 3 3 3 4" xfId="46625" xr:uid="{00000000-0005-0000-0000-0000F9AD0000}"/>
    <cellStyle name="Normal 36 2 3 3 3 4 2" xfId="46626" xr:uid="{00000000-0005-0000-0000-0000FAAD0000}"/>
    <cellStyle name="Normal 36 2 3 3 3 4 2 2" xfId="46627" xr:uid="{00000000-0005-0000-0000-0000FBAD0000}"/>
    <cellStyle name="Normal 36 2 3 3 3 4 3" xfId="46628" xr:uid="{00000000-0005-0000-0000-0000FCAD0000}"/>
    <cellStyle name="Normal 36 2 3 3 3 5" xfId="46629" xr:uid="{00000000-0005-0000-0000-0000FDAD0000}"/>
    <cellStyle name="Normal 36 2 3 3 3 5 2" xfId="46630" xr:uid="{00000000-0005-0000-0000-0000FEAD0000}"/>
    <cellStyle name="Normal 36 2 3 3 3 6" xfId="46631" xr:uid="{00000000-0005-0000-0000-0000FFAD0000}"/>
    <cellStyle name="Normal 36 2 3 3 4" xfId="46632" xr:uid="{00000000-0005-0000-0000-000000AE0000}"/>
    <cellStyle name="Normal 36 2 3 3 4 2" xfId="46633" xr:uid="{00000000-0005-0000-0000-000001AE0000}"/>
    <cellStyle name="Normal 36 2 3 3 4 2 2" xfId="46634" xr:uid="{00000000-0005-0000-0000-000002AE0000}"/>
    <cellStyle name="Normal 36 2 3 3 4 2 2 2" xfId="46635" xr:uid="{00000000-0005-0000-0000-000003AE0000}"/>
    <cellStyle name="Normal 36 2 3 3 4 2 3" xfId="46636" xr:uid="{00000000-0005-0000-0000-000004AE0000}"/>
    <cellStyle name="Normal 36 2 3 3 4 3" xfId="46637" xr:uid="{00000000-0005-0000-0000-000005AE0000}"/>
    <cellStyle name="Normal 36 2 3 3 4 3 2" xfId="46638" xr:uid="{00000000-0005-0000-0000-000006AE0000}"/>
    <cellStyle name="Normal 36 2 3 3 4 4" xfId="46639" xr:uid="{00000000-0005-0000-0000-000007AE0000}"/>
    <cellStyle name="Normal 36 2 3 3 5" xfId="46640" xr:uid="{00000000-0005-0000-0000-000008AE0000}"/>
    <cellStyle name="Normal 36 2 3 3 5 2" xfId="46641" xr:uid="{00000000-0005-0000-0000-000009AE0000}"/>
    <cellStyle name="Normal 36 2 3 3 5 2 2" xfId="46642" xr:uid="{00000000-0005-0000-0000-00000AAE0000}"/>
    <cellStyle name="Normal 36 2 3 3 5 2 2 2" xfId="46643" xr:uid="{00000000-0005-0000-0000-00000BAE0000}"/>
    <cellStyle name="Normal 36 2 3 3 5 2 3" xfId="46644" xr:uid="{00000000-0005-0000-0000-00000CAE0000}"/>
    <cellStyle name="Normal 36 2 3 3 5 3" xfId="46645" xr:uid="{00000000-0005-0000-0000-00000DAE0000}"/>
    <cellStyle name="Normal 36 2 3 3 5 3 2" xfId="46646" xr:uid="{00000000-0005-0000-0000-00000EAE0000}"/>
    <cellStyle name="Normal 36 2 3 3 5 4" xfId="46647" xr:uid="{00000000-0005-0000-0000-00000FAE0000}"/>
    <cellStyle name="Normal 36 2 3 3 6" xfId="46648" xr:uid="{00000000-0005-0000-0000-000010AE0000}"/>
    <cellStyle name="Normal 36 2 3 3 6 2" xfId="46649" xr:uid="{00000000-0005-0000-0000-000011AE0000}"/>
    <cellStyle name="Normal 36 2 3 3 6 2 2" xfId="46650" xr:uid="{00000000-0005-0000-0000-000012AE0000}"/>
    <cellStyle name="Normal 36 2 3 3 6 3" xfId="46651" xr:uid="{00000000-0005-0000-0000-000013AE0000}"/>
    <cellStyle name="Normal 36 2 3 3 7" xfId="46652" xr:uid="{00000000-0005-0000-0000-000014AE0000}"/>
    <cellStyle name="Normal 36 2 3 3 7 2" xfId="46653" xr:uid="{00000000-0005-0000-0000-000015AE0000}"/>
    <cellStyle name="Normal 36 2 3 3 8" xfId="46654" xr:uid="{00000000-0005-0000-0000-000016AE0000}"/>
    <cellStyle name="Normal 36 2 3 4" xfId="46655" xr:uid="{00000000-0005-0000-0000-000017AE0000}"/>
    <cellStyle name="Normal 36 2 3 4 2" xfId="46656" xr:uid="{00000000-0005-0000-0000-000018AE0000}"/>
    <cellStyle name="Normal 36 2 3 4 2 2" xfId="46657" xr:uid="{00000000-0005-0000-0000-000019AE0000}"/>
    <cellStyle name="Normal 36 2 3 4 2 2 2" xfId="46658" xr:uid="{00000000-0005-0000-0000-00001AAE0000}"/>
    <cellStyle name="Normal 36 2 3 4 2 2 2 2" xfId="46659" xr:uid="{00000000-0005-0000-0000-00001BAE0000}"/>
    <cellStyle name="Normal 36 2 3 4 2 2 2 2 2" xfId="46660" xr:uid="{00000000-0005-0000-0000-00001CAE0000}"/>
    <cellStyle name="Normal 36 2 3 4 2 2 2 3" xfId="46661" xr:uid="{00000000-0005-0000-0000-00001DAE0000}"/>
    <cellStyle name="Normal 36 2 3 4 2 2 3" xfId="46662" xr:uid="{00000000-0005-0000-0000-00001EAE0000}"/>
    <cellStyle name="Normal 36 2 3 4 2 2 3 2" xfId="46663" xr:uid="{00000000-0005-0000-0000-00001FAE0000}"/>
    <cellStyle name="Normal 36 2 3 4 2 2 4" xfId="46664" xr:uid="{00000000-0005-0000-0000-000020AE0000}"/>
    <cellStyle name="Normal 36 2 3 4 2 3" xfId="46665" xr:uid="{00000000-0005-0000-0000-000021AE0000}"/>
    <cellStyle name="Normal 36 2 3 4 2 3 2" xfId="46666" xr:uid="{00000000-0005-0000-0000-000022AE0000}"/>
    <cellStyle name="Normal 36 2 3 4 2 3 2 2" xfId="46667" xr:uid="{00000000-0005-0000-0000-000023AE0000}"/>
    <cellStyle name="Normal 36 2 3 4 2 3 2 2 2" xfId="46668" xr:uid="{00000000-0005-0000-0000-000024AE0000}"/>
    <cellStyle name="Normal 36 2 3 4 2 3 2 3" xfId="46669" xr:uid="{00000000-0005-0000-0000-000025AE0000}"/>
    <cellStyle name="Normal 36 2 3 4 2 3 3" xfId="46670" xr:uid="{00000000-0005-0000-0000-000026AE0000}"/>
    <cellStyle name="Normal 36 2 3 4 2 3 3 2" xfId="46671" xr:uid="{00000000-0005-0000-0000-000027AE0000}"/>
    <cellStyle name="Normal 36 2 3 4 2 3 4" xfId="46672" xr:uid="{00000000-0005-0000-0000-000028AE0000}"/>
    <cellStyle name="Normal 36 2 3 4 2 4" xfId="46673" xr:uid="{00000000-0005-0000-0000-000029AE0000}"/>
    <cellStyle name="Normal 36 2 3 4 2 4 2" xfId="46674" xr:uid="{00000000-0005-0000-0000-00002AAE0000}"/>
    <cellStyle name="Normal 36 2 3 4 2 4 2 2" xfId="46675" xr:uid="{00000000-0005-0000-0000-00002BAE0000}"/>
    <cellStyle name="Normal 36 2 3 4 2 4 3" xfId="46676" xr:uid="{00000000-0005-0000-0000-00002CAE0000}"/>
    <cellStyle name="Normal 36 2 3 4 2 5" xfId="46677" xr:uid="{00000000-0005-0000-0000-00002DAE0000}"/>
    <cellStyle name="Normal 36 2 3 4 2 5 2" xfId="46678" xr:uid="{00000000-0005-0000-0000-00002EAE0000}"/>
    <cellStyle name="Normal 36 2 3 4 2 6" xfId="46679" xr:uid="{00000000-0005-0000-0000-00002FAE0000}"/>
    <cellStyle name="Normal 36 2 3 4 3" xfId="46680" xr:uid="{00000000-0005-0000-0000-000030AE0000}"/>
    <cellStyle name="Normal 36 2 3 4 3 2" xfId="46681" xr:uid="{00000000-0005-0000-0000-000031AE0000}"/>
    <cellStyle name="Normal 36 2 3 4 3 2 2" xfId="46682" xr:uid="{00000000-0005-0000-0000-000032AE0000}"/>
    <cellStyle name="Normal 36 2 3 4 3 2 2 2" xfId="46683" xr:uid="{00000000-0005-0000-0000-000033AE0000}"/>
    <cellStyle name="Normal 36 2 3 4 3 2 3" xfId="46684" xr:uid="{00000000-0005-0000-0000-000034AE0000}"/>
    <cellStyle name="Normal 36 2 3 4 3 3" xfId="46685" xr:uid="{00000000-0005-0000-0000-000035AE0000}"/>
    <cellStyle name="Normal 36 2 3 4 3 3 2" xfId="46686" xr:uid="{00000000-0005-0000-0000-000036AE0000}"/>
    <cellStyle name="Normal 36 2 3 4 3 4" xfId="46687" xr:uid="{00000000-0005-0000-0000-000037AE0000}"/>
    <cellStyle name="Normal 36 2 3 4 4" xfId="46688" xr:uid="{00000000-0005-0000-0000-000038AE0000}"/>
    <cellStyle name="Normal 36 2 3 4 4 2" xfId="46689" xr:uid="{00000000-0005-0000-0000-000039AE0000}"/>
    <cellStyle name="Normal 36 2 3 4 4 2 2" xfId="46690" xr:uid="{00000000-0005-0000-0000-00003AAE0000}"/>
    <cellStyle name="Normal 36 2 3 4 4 2 2 2" xfId="46691" xr:uid="{00000000-0005-0000-0000-00003BAE0000}"/>
    <cellStyle name="Normal 36 2 3 4 4 2 3" xfId="46692" xr:uid="{00000000-0005-0000-0000-00003CAE0000}"/>
    <cellStyle name="Normal 36 2 3 4 4 3" xfId="46693" xr:uid="{00000000-0005-0000-0000-00003DAE0000}"/>
    <cellStyle name="Normal 36 2 3 4 4 3 2" xfId="46694" xr:uid="{00000000-0005-0000-0000-00003EAE0000}"/>
    <cellStyle name="Normal 36 2 3 4 4 4" xfId="46695" xr:uid="{00000000-0005-0000-0000-00003FAE0000}"/>
    <cellStyle name="Normal 36 2 3 4 5" xfId="46696" xr:uid="{00000000-0005-0000-0000-000040AE0000}"/>
    <cellStyle name="Normal 36 2 3 4 5 2" xfId="46697" xr:uid="{00000000-0005-0000-0000-000041AE0000}"/>
    <cellStyle name="Normal 36 2 3 4 5 2 2" xfId="46698" xr:uid="{00000000-0005-0000-0000-000042AE0000}"/>
    <cellStyle name="Normal 36 2 3 4 5 3" xfId="46699" xr:uid="{00000000-0005-0000-0000-000043AE0000}"/>
    <cellStyle name="Normal 36 2 3 4 6" xfId="46700" xr:uid="{00000000-0005-0000-0000-000044AE0000}"/>
    <cellStyle name="Normal 36 2 3 4 6 2" xfId="46701" xr:uid="{00000000-0005-0000-0000-000045AE0000}"/>
    <cellStyle name="Normal 36 2 3 4 7" xfId="46702" xr:uid="{00000000-0005-0000-0000-000046AE0000}"/>
    <cellStyle name="Normal 36 2 3 5" xfId="46703" xr:uid="{00000000-0005-0000-0000-000047AE0000}"/>
    <cellStyle name="Normal 36 2 3 5 2" xfId="46704" xr:uid="{00000000-0005-0000-0000-000048AE0000}"/>
    <cellStyle name="Normal 36 2 3 5 2 2" xfId="46705" xr:uid="{00000000-0005-0000-0000-000049AE0000}"/>
    <cellStyle name="Normal 36 2 3 5 2 2 2" xfId="46706" xr:uid="{00000000-0005-0000-0000-00004AAE0000}"/>
    <cellStyle name="Normal 36 2 3 5 2 2 2 2" xfId="46707" xr:uid="{00000000-0005-0000-0000-00004BAE0000}"/>
    <cellStyle name="Normal 36 2 3 5 2 2 3" xfId="46708" xr:uid="{00000000-0005-0000-0000-00004CAE0000}"/>
    <cellStyle name="Normal 36 2 3 5 2 3" xfId="46709" xr:uid="{00000000-0005-0000-0000-00004DAE0000}"/>
    <cellStyle name="Normal 36 2 3 5 2 3 2" xfId="46710" xr:uid="{00000000-0005-0000-0000-00004EAE0000}"/>
    <cellStyle name="Normal 36 2 3 5 2 4" xfId="46711" xr:uid="{00000000-0005-0000-0000-00004FAE0000}"/>
    <cellStyle name="Normal 36 2 3 5 3" xfId="46712" xr:uid="{00000000-0005-0000-0000-000050AE0000}"/>
    <cellStyle name="Normal 36 2 3 5 3 2" xfId="46713" xr:uid="{00000000-0005-0000-0000-000051AE0000}"/>
    <cellStyle name="Normal 36 2 3 5 3 2 2" xfId="46714" xr:uid="{00000000-0005-0000-0000-000052AE0000}"/>
    <cellStyle name="Normal 36 2 3 5 3 2 2 2" xfId="46715" xr:uid="{00000000-0005-0000-0000-000053AE0000}"/>
    <cellStyle name="Normal 36 2 3 5 3 2 3" xfId="46716" xr:uid="{00000000-0005-0000-0000-000054AE0000}"/>
    <cellStyle name="Normal 36 2 3 5 3 3" xfId="46717" xr:uid="{00000000-0005-0000-0000-000055AE0000}"/>
    <cellStyle name="Normal 36 2 3 5 3 3 2" xfId="46718" xr:uid="{00000000-0005-0000-0000-000056AE0000}"/>
    <cellStyle name="Normal 36 2 3 5 3 4" xfId="46719" xr:uid="{00000000-0005-0000-0000-000057AE0000}"/>
    <cellStyle name="Normal 36 2 3 5 4" xfId="46720" xr:uid="{00000000-0005-0000-0000-000058AE0000}"/>
    <cellStyle name="Normal 36 2 3 5 4 2" xfId="46721" xr:uid="{00000000-0005-0000-0000-000059AE0000}"/>
    <cellStyle name="Normal 36 2 3 5 4 2 2" xfId="46722" xr:uid="{00000000-0005-0000-0000-00005AAE0000}"/>
    <cellStyle name="Normal 36 2 3 5 4 3" xfId="46723" xr:uid="{00000000-0005-0000-0000-00005BAE0000}"/>
    <cellStyle name="Normal 36 2 3 5 5" xfId="46724" xr:uid="{00000000-0005-0000-0000-00005CAE0000}"/>
    <cellStyle name="Normal 36 2 3 5 5 2" xfId="46725" xr:uid="{00000000-0005-0000-0000-00005DAE0000}"/>
    <cellStyle name="Normal 36 2 3 5 6" xfId="46726" xr:uid="{00000000-0005-0000-0000-00005EAE0000}"/>
    <cellStyle name="Normal 36 2 3 6" xfId="46727" xr:uid="{00000000-0005-0000-0000-00005FAE0000}"/>
    <cellStyle name="Normal 36 2 3 6 2" xfId="46728" xr:uid="{00000000-0005-0000-0000-000060AE0000}"/>
    <cellStyle name="Normal 36 2 3 6 2 2" xfId="46729" xr:uid="{00000000-0005-0000-0000-000061AE0000}"/>
    <cellStyle name="Normal 36 2 3 6 2 2 2" xfId="46730" xr:uid="{00000000-0005-0000-0000-000062AE0000}"/>
    <cellStyle name="Normal 36 2 3 6 2 3" xfId="46731" xr:uid="{00000000-0005-0000-0000-000063AE0000}"/>
    <cellStyle name="Normal 36 2 3 6 3" xfId="46732" xr:uid="{00000000-0005-0000-0000-000064AE0000}"/>
    <cellStyle name="Normal 36 2 3 6 3 2" xfId="46733" xr:uid="{00000000-0005-0000-0000-000065AE0000}"/>
    <cellStyle name="Normal 36 2 3 6 4" xfId="46734" xr:uid="{00000000-0005-0000-0000-000066AE0000}"/>
    <cellStyle name="Normal 36 2 3 7" xfId="46735" xr:uid="{00000000-0005-0000-0000-000067AE0000}"/>
    <cellStyle name="Normal 36 2 3 7 2" xfId="46736" xr:uid="{00000000-0005-0000-0000-000068AE0000}"/>
    <cellStyle name="Normal 36 2 3 7 2 2" xfId="46737" xr:uid="{00000000-0005-0000-0000-000069AE0000}"/>
    <cellStyle name="Normal 36 2 3 7 2 2 2" xfId="46738" xr:uid="{00000000-0005-0000-0000-00006AAE0000}"/>
    <cellStyle name="Normal 36 2 3 7 2 3" xfId="46739" xr:uid="{00000000-0005-0000-0000-00006BAE0000}"/>
    <cellStyle name="Normal 36 2 3 7 3" xfId="46740" xr:uid="{00000000-0005-0000-0000-00006CAE0000}"/>
    <cellStyle name="Normal 36 2 3 7 3 2" xfId="46741" xr:uid="{00000000-0005-0000-0000-00006DAE0000}"/>
    <cellStyle name="Normal 36 2 3 7 4" xfId="46742" xr:uid="{00000000-0005-0000-0000-00006EAE0000}"/>
    <cellStyle name="Normal 36 2 3 8" xfId="46743" xr:uid="{00000000-0005-0000-0000-00006FAE0000}"/>
    <cellStyle name="Normal 36 2 3 8 2" xfId="46744" xr:uid="{00000000-0005-0000-0000-000070AE0000}"/>
    <cellStyle name="Normal 36 2 3 8 2 2" xfId="46745" xr:uid="{00000000-0005-0000-0000-000071AE0000}"/>
    <cellStyle name="Normal 36 2 3 8 3" xfId="46746" xr:uid="{00000000-0005-0000-0000-000072AE0000}"/>
    <cellStyle name="Normal 36 2 3 9" xfId="46747" xr:uid="{00000000-0005-0000-0000-000073AE0000}"/>
    <cellStyle name="Normal 36 2 3 9 2" xfId="46748" xr:uid="{00000000-0005-0000-0000-000074AE0000}"/>
    <cellStyle name="Normal 36 2 4" xfId="46749" xr:uid="{00000000-0005-0000-0000-000075AE0000}"/>
    <cellStyle name="Normal 36 2 4 10" xfId="46750" xr:uid="{00000000-0005-0000-0000-000076AE0000}"/>
    <cellStyle name="Normal 36 2 4 2" xfId="46751" xr:uid="{00000000-0005-0000-0000-000077AE0000}"/>
    <cellStyle name="Normal 36 2 4 2 2" xfId="46752" xr:uid="{00000000-0005-0000-0000-000078AE0000}"/>
    <cellStyle name="Normal 36 2 4 2 2 2" xfId="46753" xr:uid="{00000000-0005-0000-0000-000079AE0000}"/>
    <cellStyle name="Normal 36 2 4 2 2 2 2" xfId="46754" xr:uid="{00000000-0005-0000-0000-00007AAE0000}"/>
    <cellStyle name="Normal 36 2 4 2 2 2 2 2" xfId="46755" xr:uid="{00000000-0005-0000-0000-00007BAE0000}"/>
    <cellStyle name="Normal 36 2 4 2 2 2 2 2 2" xfId="46756" xr:uid="{00000000-0005-0000-0000-00007CAE0000}"/>
    <cellStyle name="Normal 36 2 4 2 2 2 2 2 2 2" xfId="46757" xr:uid="{00000000-0005-0000-0000-00007DAE0000}"/>
    <cellStyle name="Normal 36 2 4 2 2 2 2 2 3" xfId="46758" xr:uid="{00000000-0005-0000-0000-00007EAE0000}"/>
    <cellStyle name="Normal 36 2 4 2 2 2 2 3" xfId="46759" xr:uid="{00000000-0005-0000-0000-00007FAE0000}"/>
    <cellStyle name="Normal 36 2 4 2 2 2 2 3 2" xfId="46760" xr:uid="{00000000-0005-0000-0000-000080AE0000}"/>
    <cellStyle name="Normal 36 2 4 2 2 2 2 4" xfId="46761" xr:uid="{00000000-0005-0000-0000-000081AE0000}"/>
    <cellStyle name="Normal 36 2 4 2 2 2 3" xfId="46762" xr:uid="{00000000-0005-0000-0000-000082AE0000}"/>
    <cellStyle name="Normal 36 2 4 2 2 2 3 2" xfId="46763" xr:uid="{00000000-0005-0000-0000-000083AE0000}"/>
    <cellStyle name="Normal 36 2 4 2 2 2 3 2 2" xfId="46764" xr:uid="{00000000-0005-0000-0000-000084AE0000}"/>
    <cellStyle name="Normal 36 2 4 2 2 2 3 2 2 2" xfId="46765" xr:uid="{00000000-0005-0000-0000-000085AE0000}"/>
    <cellStyle name="Normal 36 2 4 2 2 2 3 2 3" xfId="46766" xr:uid="{00000000-0005-0000-0000-000086AE0000}"/>
    <cellStyle name="Normal 36 2 4 2 2 2 3 3" xfId="46767" xr:uid="{00000000-0005-0000-0000-000087AE0000}"/>
    <cellStyle name="Normal 36 2 4 2 2 2 3 3 2" xfId="46768" xr:uid="{00000000-0005-0000-0000-000088AE0000}"/>
    <cellStyle name="Normal 36 2 4 2 2 2 3 4" xfId="46769" xr:uid="{00000000-0005-0000-0000-000089AE0000}"/>
    <cellStyle name="Normal 36 2 4 2 2 2 4" xfId="46770" xr:uid="{00000000-0005-0000-0000-00008AAE0000}"/>
    <cellStyle name="Normal 36 2 4 2 2 2 4 2" xfId="46771" xr:uid="{00000000-0005-0000-0000-00008BAE0000}"/>
    <cellStyle name="Normal 36 2 4 2 2 2 4 2 2" xfId="46772" xr:uid="{00000000-0005-0000-0000-00008CAE0000}"/>
    <cellStyle name="Normal 36 2 4 2 2 2 4 3" xfId="46773" xr:uid="{00000000-0005-0000-0000-00008DAE0000}"/>
    <cellStyle name="Normal 36 2 4 2 2 2 5" xfId="46774" xr:uid="{00000000-0005-0000-0000-00008EAE0000}"/>
    <cellStyle name="Normal 36 2 4 2 2 2 5 2" xfId="46775" xr:uid="{00000000-0005-0000-0000-00008FAE0000}"/>
    <cellStyle name="Normal 36 2 4 2 2 2 6" xfId="46776" xr:uid="{00000000-0005-0000-0000-000090AE0000}"/>
    <cellStyle name="Normal 36 2 4 2 2 3" xfId="46777" xr:uid="{00000000-0005-0000-0000-000091AE0000}"/>
    <cellStyle name="Normal 36 2 4 2 2 3 2" xfId="46778" xr:uid="{00000000-0005-0000-0000-000092AE0000}"/>
    <cellStyle name="Normal 36 2 4 2 2 3 2 2" xfId="46779" xr:uid="{00000000-0005-0000-0000-000093AE0000}"/>
    <cellStyle name="Normal 36 2 4 2 2 3 2 2 2" xfId="46780" xr:uid="{00000000-0005-0000-0000-000094AE0000}"/>
    <cellStyle name="Normal 36 2 4 2 2 3 2 3" xfId="46781" xr:uid="{00000000-0005-0000-0000-000095AE0000}"/>
    <cellStyle name="Normal 36 2 4 2 2 3 3" xfId="46782" xr:uid="{00000000-0005-0000-0000-000096AE0000}"/>
    <cellStyle name="Normal 36 2 4 2 2 3 3 2" xfId="46783" xr:uid="{00000000-0005-0000-0000-000097AE0000}"/>
    <cellStyle name="Normal 36 2 4 2 2 3 4" xfId="46784" xr:uid="{00000000-0005-0000-0000-000098AE0000}"/>
    <cellStyle name="Normal 36 2 4 2 2 4" xfId="46785" xr:uid="{00000000-0005-0000-0000-000099AE0000}"/>
    <cellStyle name="Normal 36 2 4 2 2 4 2" xfId="46786" xr:uid="{00000000-0005-0000-0000-00009AAE0000}"/>
    <cellStyle name="Normal 36 2 4 2 2 4 2 2" xfId="46787" xr:uid="{00000000-0005-0000-0000-00009BAE0000}"/>
    <cellStyle name="Normal 36 2 4 2 2 4 2 2 2" xfId="46788" xr:uid="{00000000-0005-0000-0000-00009CAE0000}"/>
    <cellStyle name="Normal 36 2 4 2 2 4 2 3" xfId="46789" xr:uid="{00000000-0005-0000-0000-00009DAE0000}"/>
    <cellStyle name="Normal 36 2 4 2 2 4 3" xfId="46790" xr:uid="{00000000-0005-0000-0000-00009EAE0000}"/>
    <cellStyle name="Normal 36 2 4 2 2 4 3 2" xfId="46791" xr:uid="{00000000-0005-0000-0000-00009FAE0000}"/>
    <cellStyle name="Normal 36 2 4 2 2 4 4" xfId="46792" xr:uid="{00000000-0005-0000-0000-0000A0AE0000}"/>
    <cellStyle name="Normal 36 2 4 2 2 5" xfId="46793" xr:uid="{00000000-0005-0000-0000-0000A1AE0000}"/>
    <cellStyle name="Normal 36 2 4 2 2 5 2" xfId="46794" xr:uid="{00000000-0005-0000-0000-0000A2AE0000}"/>
    <cellStyle name="Normal 36 2 4 2 2 5 2 2" xfId="46795" xr:uid="{00000000-0005-0000-0000-0000A3AE0000}"/>
    <cellStyle name="Normal 36 2 4 2 2 5 3" xfId="46796" xr:uid="{00000000-0005-0000-0000-0000A4AE0000}"/>
    <cellStyle name="Normal 36 2 4 2 2 6" xfId="46797" xr:uid="{00000000-0005-0000-0000-0000A5AE0000}"/>
    <cellStyle name="Normal 36 2 4 2 2 6 2" xfId="46798" xr:uid="{00000000-0005-0000-0000-0000A6AE0000}"/>
    <cellStyle name="Normal 36 2 4 2 2 7" xfId="46799" xr:uid="{00000000-0005-0000-0000-0000A7AE0000}"/>
    <cellStyle name="Normal 36 2 4 2 3" xfId="46800" xr:uid="{00000000-0005-0000-0000-0000A8AE0000}"/>
    <cellStyle name="Normal 36 2 4 2 3 2" xfId="46801" xr:uid="{00000000-0005-0000-0000-0000A9AE0000}"/>
    <cellStyle name="Normal 36 2 4 2 3 2 2" xfId="46802" xr:uid="{00000000-0005-0000-0000-0000AAAE0000}"/>
    <cellStyle name="Normal 36 2 4 2 3 2 2 2" xfId="46803" xr:uid="{00000000-0005-0000-0000-0000ABAE0000}"/>
    <cellStyle name="Normal 36 2 4 2 3 2 2 2 2" xfId="46804" xr:uid="{00000000-0005-0000-0000-0000ACAE0000}"/>
    <cellStyle name="Normal 36 2 4 2 3 2 2 3" xfId="46805" xr:uid="{00000000-0005-0000-0000-0000ADAE0000}"/>
    <cellStyle name="Normal 36 2 4 2 3 2 3" xfId="46806" xr:uid="{00000000-0005-0000-0000-0000AEAE0000}"/>
    <cellStyle name="Normal 36 2 4 2 3 2 3 2" xfId="46807" xr:uid="{00000000-0005-0000-0000-0000AFAE0000}"/>
    <cellStyle name="Normal 36 2 4 2 3 2 4" xfId="46808" xr:uid="{00000000-0005-0000-0000-0000B0AE0000}"/>
    <cellStyle name="Normal 36 2 4 2 3 3" xfId="46809" xr:uid="{00000000-0005-0000-0000-0000B1AE0000}"/>
    <cellStyle name="Normal 36 2 4 2 3 3 2" xfId="46810" xr:uid="{00000000-0005-0000-0000-0000B2AE0000}"/>
    <cellStyle name="Normal 36 2 4 2 3 3 2 2" xfId="46811" xr:uid="{00000000-0005-0000-0000-0000B3AE0000}"/>
    <cellStyle name="Normal 36 2 4 2 3 3 2 2 2" xfId="46812" xr:uid="{00000000-0005-0000-0000-0000B4AE0000}"/>
    <cellStyle name="Normal 36 2 4 2 3 3 2 3" xfId="46813" xr:uid="{00000000-0005-0000-0000-0000B5AE0000}"/>
    <cellStyle name="Normal 36 2 4 2 3 3 3" xfId="46814" xr:uid="{00000000-0005-0000-0000-0000B6AE0000}"/>
    <cellStyle name="Normal 36 2 4 2 3 3 3 2" xfId="46815" xr:uid="{00000000-0005-0000-0000-0000B7AE0000}"/>
    <cellStyle name="Normal 36 2 4 2 3 3 4" xfId="46816" xr:uid="{00000000-0005-0000-0000-0000B8AE0000}"/>
    <cellStyle name="Normal 36 2 4 2 3 4" xfId="46817" xr:uid="{00000000-0005-0000-0000-0000B9AE0000}"/>
    <cellStyle name="Normal 36 2 4 2 3 4 2" xfId="46818" xr:uid="{00000000-0005-0000-0000-0000BAAE0000}"/>
    <cellStyle name="Normal 36 2 4 2 3 4 2 2" xfId="46819" xr:uid="{00000000-0005-0000-0000-0000BBAE0000}"/>
    <cellStyle name="Normal 36 2 4 2 3 4 3" xfId="46820" xr:uid="{00000000-0005-0000-0000-0000BCAE0000}"/>
    <cellStyle name="Normal 36 2 4 2 3 5" xfId="46821" xr:uid="{00000000-0005-0000-0000-0000BDAE0000}"/>
    <cellStyle name="Normal 36 2 4 2 3 5 2" xfId="46822" xr:uid="{00000000-0005-0000-0000-0000BEAE0000}"/>
    <cellStyle name="Normal 36 2 4 2 3 6" xfId="46823" xr:uid="{00000000-0005-0000-0000-0000BFAE0000}"/>
    <cellStyle name="Normal 36 2 4 2 4" xfId="46824" xr:uid="{00000000-0005-0000-0000-0000C0AE0000}"/>
    <cellStyle name="Normal 36 2 4 2 4 2" xfId="46825" xr:uid="{00000000-0005-0000-0000-0000C1AE0000}"/>
    <cellStyle name="Normal 36 2 4 2 4 2 2" xfId="46826" xr:uid="{00000000-0005-0000-0000-0000C2AE0000}"/>
    <cellStyle name="Normal 36 2 4 2 4 2 2 2" xfId="46827" xr:uid="{00000000-0005-0000-0000-0000C3AE0000}"/>
    <cellStyle name="Normal 36 2 4 2 4 2 3" xfId="46828" xr:uid="{00000000-0005-0000-0000-0000C4AE0000}"/>
    <cellStyle name="Normal 36 2 4 2 4 3" xfId="46829" xr:uid="{00000000-0005-0000-0000-0000C5AE0000}"/>
    <cellStyle name="Normal 36 2 4 2 4 3 2" xfId="46830" xr:uid="{00000000-0005-0000-0000-0000C6AE0000}"/>
    <cellStyle name="Normal 36 2 4 2 4 4" xfId="46831" xr:uid="{00000000-0005-0000-0000-0000C7AE0000}"/>
    <cellStyle name="Normal 36 2 4 2 5" xfId="46832" xr:uid="{00000000-0005-0000-0000-0000C8AE0000}"/>
    <cellStyle name="Normal 36 2 4 2 5 2" xfId="46833" xr:uid="{00000000-0005-0000-0000-0000C9AE0000}"/>
    <cellStyle name="Normal 36 2 4 2 5 2 2" xfId="46834" xr:uid="{00000000-0005-0000-0000-0000CAAE0000}"/>
    <cellStyle name="Normal 36 2 4 2 5 2 2 2" xfId="46835" xr:uid="{00000000-0005-0000-0000-0000CBAE0000}"/>
    <cellStyle name="Normal 36 2 4 2 5 2 3" xfId="46836" xr:uid="{00000000-0005-0000-0000-0000CCAE0000}"/>
    <cellStyle name="Normal 36 2 4 2 5 3" xfId="46837" xr:uid="{00000000-0005-0000-0000-0000CDAE0000}"/>
    <cellStyle name="Normal 36 2 4 2 5 3 2" xfId="46838" xr:uid="{00000000-0005-0000-0000-0000CEAE0000}"/>
    <cellStyle name="Normal 36 2 4 2 5 4" xfId="46839" xr:uid="{00000000-0005-0000-0000-0000CFAE0000}"/>
    <cellStyle name="Normal 36 2 4 2 6" xfId="46840" xr:uid="{00000000-0005-0000-0000-0000D0AE0000}"/>
    <cellStyle name="Normal 36 2 4 2 6 2" xfId="46841" xr:uid="{00000000-0005-0000-0000-0000D1AE0000}"/>
    <cellStyle name="Normal 36 2 4 2 6 2 2" xfId="46842" xr:uid="{00000000-0005-0000-0000-0000D2AE0000}"/>
    <cellStyle name="Normal 36 2 4 2 6 3" xfId="46843" xr:uid="{00000000-0005-0000-0000-0000D3AE0000}"/>
    <cellStyle name="Normal 36 2 4 2 7" xfId="46844" xr:uid="{00000000-0005-0000-0000-0000D4AE0000}"/>
    <cellStyle name="Normal 36 2 4 2 7 2" xfId="46845" xr:uid="{00000000-0005-0000-0000-0000D5AE0000}"/>
    <cellStyle name="Normal 36 2 4 2 8" xfId="46846" xr:uid="{00000000-0005-0000-0000-0000D6AE0000}"/>
    <cellStyle name="Normal 36 2 4 3" xfId="46847" xr:uid="{00000000-0005-0000-0000-0000D7AE0000}"/>
    <cellStyle name="Normal 36 2 4 3 2" xfId="46848" xr:uid="{00000000-0005-0000-0000-0000D8AE0000}"/>
    <cellStyle name="Normal 36 2 4 3 2 2" xfId="46849" xr:uid="{00000000-0005-0000-0000-0000D9AE0000}"/>
    <cellStyle name="Normal 36 2 4 3 2 2 2" xfId="46850" xr:uid="{00000000-0005-0000-0000-0000DAAE0000}"/>
    <cellStyle name="Normal 36 2 4 3 2 2 2 2" xfId="46851" xr:uid="{00000000-0005-0000-0000-0000DBAE0000}"/>
    <cellStyle name="Normal 36 2 4 3 2 2 2 2 2" xfId="46852" xr:uid="{00000000-0005-0000-0000-0000DCAE0000}"/>
    <cellStyle name="Normal 36 2 4 3 2 2 2 3" xfId="46853" xr:uid="{00000000-0005-0000-0000-0000DDAE0000}"/>
    <cellStyle name="Normal 36 2 4 3 2 2 3" xfId="46854" xr:uid="{00000000-0005-0000-0000-0000DEAE0000}"/>
    <cellStyle name="Normal 36 2 4 3 2 2 3 2" xfId="46855" xr:uid="{00000000-0005-0000-0000-0000DFAE0000}"/>
    <cellStyle name="Normal 36 2 4 3 2 2 4" xfId="46856" xr:uid="{00000000-0005-0000-0000-0000E0AE0000}"/>
    <cellStyle name="Normal 36 2 4 3 2 3" xfId="46857" xr:uid="{00000000-0005-0000-0000-0000E1AE0000}"/>
    <cellStyle name="Normal 36 2 4 3 2 3 2" xfId="46858" xr:uid="{00000000-0005-0000-0000-0000E2AE0000}"/>
    <cellStyle name="Normal 36 2 4 3 2 3 2 2" xfId="46859" xr:uid="{00000000-0005-0000-0000-0000E3AE0000}"/>
    <cellStyle name="Normal 36 2 4 3 2 3 2 2 2" xfId="46860" xr:uid="{00000000-0005-0000-0000-0000E4AE0000}"/>
    <cellStyle name="Normal 36 2 4 3 2 3 2 3" xfId="46861" xr:uid="{00000000-0005-0000-0000-0000E5AE0000}"/>
    <cellStyle name="Normal 36 2 4 3 2 3 3" xfId="46862" xr:uid="{00000000-0005-0000-0000-0000E6AE0000}"/>
    <cellStyle name="Normal 36 2 4 3 2 3 3 2" xfId="46863" xr:uid="{00000000-0005-0000-0000-0000E7AE0000}"/>
    <cellStyle name="Normal 36 2 4 3 2 3 4" xfId="46864" xr:uid="{00000000-0005-0000-0000-0000E8AE0000}"/>
    <cellStyle name="Normal 36 2 4 3 2 4" xfId="46865" xr:uid="{00000000-0005-0000-0000-0000E9AE0000}"/>
    <cellStyle name="Normal 36 2 4 3 2 4 2" xfId="46866" xr:uid="{00000000-0005-0000-0000-0000EAAE0000}"/>
    <cellStyle name="Normal 36 2 4 3 2 4 2 2" xfId="46867" xr:uid="{00000000-0005-0000-0000-0000EBAE0000}"/>
    <cellStyle name="Normal 36 2 4 3 2 4 3" xfId="46868" xr:uid="{00000000-0005-0000-0000-0000ECAE0000}"/>
    <cellStyle name="Normal 36 2 4 3 2 5" xfId="46869" xr:uid="{00000000-0005-0000-0000-0000EDAE0000}"/>
    <cellStyle name="Normal 36 2 4 3 2 5 2" xfId="46870" xr:uid="{00000000-0005-0000-0000-0000EEAE0000}"/>
    <cellStyle name="Normal 36 2 4 3 2 6" xfId="46871" xr:uid="{00000000-0005-0000-0000-0000EFAE0000}"/>
    <cellStyle name="Normal 36 2 4 3 3" xfId="46872" xr:uid="{00000000-0005-0000-0000-0000F0AE0000}"/>
    <cellStyle name="Normal 36 2 4 3 3 2" xfId="46873" xr:uid="{00000000-0005-0000-0000-0000F1AE0000}"/>
    <cellStyle name="Normal 36 2 4 3 3 2 2" xfId="46874" xr:uid="{00000000-0005-0000-0000-0000F2AE0000}"/>
    <cellStyle name="Normal 36 2 4 3 3 2 2 2" xfId="46875" xr:uid="{00000000-0005-0000-0000-0000F3AE0000}"/>
    <cellStyle name="Normal 36 2 4 3 3 2 3" xfId="46876" xr:uid="{00000000-0005-0000-0000-0000F4AE0000}"/>
    <cellStyle name="Normal 36 2 4 3 3 3" xfId="46877" xr:uid="{00000000-0005-0000-0000-0000F5AE0000}"/>
    <cellStyle name="Normal 36 2 4 3 3 3 2" xfId="46878" xr:uid="{00000000-0005-0000-0000-0000F6AE0000}"/>
    <cellStyle name="Normal 36 2 4 3 3 4" xfId="46879" xr:uid="{00000000-0005-0000-0000-0000F7AE0000}"/>
    <cellStyle name="Normal 36 2 4 3 4" xfId="46880" xr:uid="{00000000-0005-0000-0000-0000F8AE0000}"/>
    <cellStyle name="Normal 36 2 4 3 4 2" xfId="46881" xr:uid="{00000000-0005-0000-0000-0000F9AE0000}"/>
    <cellStyle name="Normal 36 2 4 3 4 2 2" xfId="46882" xr:uid="{00000000-0005-0000-0000-0000FAAE0000}"/>
    <cellStyle name="Normal 36 2 4 3 4 2 2 2" xfId="46883" xr:uid="{00000000-0005-0000-0000-0000FBAE0000}"/>
    <cellStyle name="Normal 36 2 4 3 4 2 3" xfId="46884" xr:uid="{00000000-0005-0000-0000-0000FCAE0000}"/>
    <cellStyle name="Normal 36 2 4 3 4 3" xfId="46885" xr:uid="{00000000-0005-0000-0000-0000FDAE0000}"/>
    <cellStyle name="Normal 36 2 4 3 4 3 2" xfId="46886" xr:uid="{00000000-0005-0000-0000-0000FEAE0000}"/>
    <cellStyle name="Normal 36 2 4 3 4 4" xfId="46887" xr:uid="{00000000-0005-0000-0000-0000FFAE0000}"/>
    <cellStyle name="Normal 36 2 4 3 5" xfId="46888" xr:uid="{00000000-0005-0000-0000-000000AF0000}"/>
    <cellStyle name="Normal 36 2 4 3 5 2" xfId="46889" xr:uid="{00000000-0005-0000-0000-000001AF0000}"/>
    <cellStyle name="Normal 36 2 4 3 5 2 2" xfId="46890" xr:uid="{00000000-0005-0000-0000-000002AF0000}"/>
    <cellStyle name="Normal 36 2 4 3 5 3" xfId="46891" xr:uid="{00000000-0005-0000-0000-000003AF0000}"/>
    <cellStyle name="Normal 36 2 4 3 6" xfId="46892" xr:uid="{00000000-0005-0000-0000-000004AF0000}"/>
    <cellStyle name="Normal 36 2 4 3 6 2" xfId="46893" xr:uid="{00000000-0005-0000-0000-000005AF0000}"/>
    <cellStyle name="Normal 36 2 4 3 7" xfId="46894" xr:uid="{00000000-0005-0000-0000-000006AF0000}"/>
    <cellStyle name="Normal 36 2 4 4" xfId="46895" xr:uid="{00000000-0005-0000-0000-000007AF0000}"/>
    <cellStyle name="Normal 36 2 4 4 2" xfId="46896" xr:uid="{00000000-0005-0000-0000-000008AF0000}"/>
    <cellStyle name="Normal 36 2 4 4 2 2" xfId="46897" xr:uid="{00000000-0005-0000-0000-000009AF0000}"/>
    <cellStyle name="Normal 36 2 4 4 2 2 2" xfId="46898" xr:uid="{00000000-0005-0000-0000-00000AAF0000}"/>
    <cellStyle name="Normal 36 2 4 4 2 2 2 2" xfId="46899" xr:uid="{00000000-0005-0000-0000-00000BAF0000}"/>
    <cellStyle name="Normal 36 2 4 4 2 2 3" xfId="46900" xr:uid="{00000000-0005-0000-0000-00000CAF0000}"/>
    <cellStyle name="Normal 36 2 4 4 2 3" xfId="46901" xr:uid="{00000000-0005-0000-0000-00000DAF0000}"/>
    <cellStyle name="Normal 36 2 4 4 2 3 2" xfId="46902" xr:uid="{00000000-0005-0000-0000-00000EAF0000}"/>
    <cellStyle name="Normal 36 2 4 4 2 4" xfId="46903" xr:uid="{00000000-0005-0000-0000-00000FAF0000}"/>
    <cellStyle name="Normal 36 2 4 4 3" xfId="46904" xr:uid="{00000000-0005-0000-0000-000010AF0000}"/>
    <cellStyle name="Normal 36 2 4 4 3 2" xfId="46905" xr:uid="{00000000-0005-0000-0000-000011AF0000}"/>
    <cellStyle name="Normal 36 2 4 4 3 2 2" xfId="46906" xr:uid="{00000000-0005-0000-0000-000012AF0000}"/>
    <cellStyle name="Normal 36 2 4 4 3 2 2 2" xfId="46907" xr:uid="{00000000-0005-0000-0000-000013AF0000}"/>
    <cellStyle name="Normal 36 2 4 4 3 2 3" xfId="46908" xr:uid="{00000000-0005-0000-0000-000014AF0000}"/>
    <cellStyle name="Normal 36 2 4 4 3 3" xfId="46909" xr:uid="{00000000-0005-0000-0000-000015AF0000}"/>
    <cellStyle name="Normal 36 2 4 4 3 3 2" xfId="46910" xr:uid="{00000000-0005-0000-0000-000016AF0000}"/>
    <cellStyle name="Normal 36 2 4 4 3 4" xfId="46911" xr:uid="{00000000-0005-0000-0000-000017AF0000}"/>
    <cellStyle name="Normal 36 2 4 4 4" xfId="46912" xr:uid="{00000000-0005-0000-0000-000018AF0000}"/>
    <cellStyle name="Normal 36 2 4 4 4 2" xfId="46913" xr:uid="{00000000-0005-0000-0000-000019AF0000}"/>
    <cellStyle name="Normal 36 2 4 4 4 2 2" xfId="46914" xr:uid="{00000000-0005-0000-0000-00001AAF0000}"/>
    <cellStyle name="Normal 36 2 4 4 4 3" xfId="46915" xr:uid="{00000000-0005-0000-0000-00001BAF0000}"/>
    <cellStyle name="Normal 36 2 4 4 5" xfId="46916" xr:uid="{00000000-0005-0000-0000-00001CAF0000}"/>
    <cellStyle name="Normal 36 2 4 4 5 2" xfId="46917" xr:uid="{00000000-0005-0000-0000-00001DAF0000}"/>
    <cellStyle name="Normal 36 2 4 4 6" xfId="46918" xr:uid="{00000000-0005-0000-0000-00001EAF0000}"/>
    <cellStyle name="Normal 36 2 4 5" xfId="46919" xr:uid="{00000000-0005-0000-0000-00001FAF0000}"/>
    <cellStyle name="Normal 36 2 4 5 2" xfId="46920" xr:uid="{00000000-0005-0000-0000-000020AF0000}"/>
    <cellStyle name="Normal 36 2 4 5 2 2" xfId="46921" xr:uid="{00000000-0005-0000-0000-000021AF0000}"/>
    <cellStyle name="Normal 36 2 4 5 2 2 2" xfId="46922" xr:uid="{00000000-0005-0000-0000-000022AF0000}"/>
    <cellStyle name="Normal 36 2 4 5 2 3" xfId="46923" xr:uid="{00000000-0005-0000-0000-000023AF0000}"/>
    <cellStyle name="Normal 36 2 4 5 3" xfId="46924" xr:uid="{00000000-0005-0000-0000-000024AF0000}"/>
    <cellStyle name="Normal 36 2 4 5 3 2" xfId="46925" xr:uid="{00000000-0005-0000-0000-000025AF0000}"/>
    <cellStyle name="Normal 36 2 4 5 4" xfId="46926" xr:uid="{00000000-0005-0000-0000-000026AF0000}"/>
    <cellStyle name="Normal 36 2 4 6" xfId="46927" xr:uid="{00000000-0005-0000-0000-000027AF0000}"/>
    <cellStyle name="Normal 36 2 4 6 2" xfId="46928" xr:uid="{00000000-0005-0000-0000-000028AF0000}"/>
    <cellStyle name="Normal 36 2 4 6 2 2" xfId="46929" xr:uid="{00000000-0005-0000-0000-000029AF0000}"/>
    <cellStyle name="Normal 36 2 4 6 2 2 2" xfId="46930" xr:uid="{00000000-0005-0000-0000-00002AAF0000}"/>
    <cellStyle name="Normal 36 2 4 6 2 3" xfId="46931" xr:uid="{00000000-0005-0000-0000-00002BAF0000}"/>
    <cellStyle name="Normal 36 2 4 6 3" xfId="46932" xr:uid="{00000000-0005-0000-0000-00002CAF0000}"/>
    <cellStyle name="Normal 36 2 4 6 3 2" xfId="46933" xr:uid="{00000000-0005-0000-0000-00002DAF0000}"/>
    <cellStyle name="Normal 36 2 4 6 4" xfId="46934" xr:uid="{00000000-0005-0000-0000-00002EAF0000}"/>
    <cellStyle name="Normal 36 2 4 7" xfId="46935" xr:uid="{00000000-0005-0000-0000-00002FAF0000}"/>
    <cellStyle name="Normal 36 2 4 7 2" xfId="46936" xr:uid="{00000000-0005-0000-0000-000030AF0000}"/>
    <cellStyle name="Normal 36 2 4 7 2 2" xfId="46937" xr:uid="{00000000-0005-0000-0000-000031AF0000}"/>
    <cellStyle name="Normal 36 2 4 7 3" xfId="46938" xr:uid="{00000000-0005-0000-0000-000032AF0000}"/>
    <cellStyle name="Normal 36 2 4 8" xfId="46939" xr:uid="{00000000-0005-0000-0000-000033AF0000}"/>
    <cellStyle name="Normal 36 2 4 8 2" xfId="46940" xr:uid="{00000000-0005-0000-0000-000034AF0000}"/>
    <cellStyle name="Normal 36 2 4 9" xfId="46941" xr:uid="{00000000-0005-0000-0000-000035AF0000}"/>
    <cellStyle name="Normal 36 2 4 9 2" xfId="46942" xr:uid="{00000000-0005-0000-0000-000036AF0000}"/>
    <cellStyle name="Normal 36 2 5" xfId="46943" xr:uid="{00000000-0005-0000-0000-000037AF0000}"/>
    <cellStyle name="Normal 36 2 5 2" xfId="46944" xr:uid="{00000000-0005-0000-0000-000038AF0000}"/>
    <cellStyle name="Normal 36 2 5 2 2" xfId="46945" xr:uid="{00000000-0005-0000-0000-000039AF0000}"/>
    <cellStyle name="Normal 36 2 5 2 2 2" xfId="46946" xr:uid="{00000000-0005-0000-0000-00003AAF0000}"/>
    <cellStyle name="Normal 36 2 5 2 2 2 2" xfId="46947" xr:uid="{00000000-0005-0000-0000-00003BAF0000}"/>
    <cellStyle name="Normal 36 2 5 2 2 2 2 2" xfId="46948" xr:uid="{00000000-0005-0000-0000-00003CAF0000}"/>
    <cellStyle name="Normal 36 2 5 2 2 2 2 2 2" xfId="46949" xr:uid="{00000000-0005-0000-0000-00003DAF0000}"/>
    <cellStyle name="Normal 36 2 5 2 2 2 2 3" xfId="46950" xr:uid="{00000000-0005-0000-0000-00003EAF0000}"/>
    <cellStyle name="Normal 36 2 5 2 2 2 3" xfId="46951" xr:uid="{00000000-0005-0000-0000-00003FAF0000}"/>
    <cellStyle name="Normal 36 2 5 2 2 2 3 2" xfId="46952" xr:uid="{00000000-0005-0000-0000-000040AF0000}"/>
    <cellStyle name="Normal 36 2 5 2 2 2 4" xfId="46953" xr:uid="{00000000-0005-0000-0000-000041AF0000}"/>
    <cellStyle name="Normal 36 2 5 2 2 3" xfId="46954" xr:uid="{00000000-0005-0000-0000-000042AF0000}"/>
    <cellStyle name="Normal 36 2 5 2 2 3 2" xfId="46955" xr:uid="{00000000-0005-0000-0000-000043AF0000}"/>
    <cellStyle name="Normal 36 2 5 2 2 3 2 2" xfId="46956" xr:uid="{00000000-0005-0000-0000-000044AF0000}"/>
    <cellStyle name="Normal 36 2 5 2 2 3 2 2 2" xfId="46957" xr:uid="{00000000-0005-0000-0000-000045AF0000}"/>
    <cellStyle name="Normal 36 2 5 2 2 3 2 3" xfId="46958" xr:uid="{00000000-0005-0000-0000-000046AF0000}"/>
    <cellStyle name="Normal 36 2 5 2 2 3 3" xfId="46959" xr:uid="{00000000-0005-0000-0000-000047AF0000}"/>
    <cellStyle name="Normal 36 2 5 2 2 3 3 2" xfId="46960" xr:uid="{00000000-0005-0000-0000-000048AF0000}"/>
    <cellStyle name="Normal 36 2 5 2 2 3 4" xfId="46961" xr:uid="{00000000-0005-0000-0000-000049AF0000}"/>
    <cellStyle name="Normal 36 2 5 2 2 4" xfId="46962" xr:uid="{00000000-0005-0000-0000-00004AAF0000}"/>
    <cellStyle name="Normal 36 2 5 2 2 4 2" xfId="46963" xr:uid="{00000000-0005-0000-0000-00004BAF0000}"/>
    <cellStyle name="Normal 36 2 5 2 2 4 2 2" xfId="46964" xr:uid="{00000000-0005-0000-0000-00004CAF0000}"/>
    <cellStyle name="Normal 36 2 5 2 2 4 3" xfId="46965" xr:uid="{00000000-0005-0000-0000-00004DAF0000}"/>
    <cellStyle name="Normal 36 2 5 2 2 5" xfId="46966" xr:uid="{00000000-0005-0000-0000-00004EAF0000}"/>
    <cellStyle name="Normal 36 2 5 2 2 5 2" xfId="46967" xr:uid="{00000000-0005-0000-0000-00004FAF0000}"/>
    <cellStyle name="Normal 36 2 5 2 2 6" xfId="46968" xr:uid="{00000000-0005-0000-0000-000050AF0000}"/>
    <cellStyle name="Normal 36 2 5 2 3" xfId="46969" xr:uid="{00000000-0005-0000-0000-000051AF0000}"/>
    <cellStyle name="Normal 36 2 5 2 3 2" xfId="46970" xr:uid="{00000000-0005-0000-0000-000052AF0000}"/>
    <cellStyle name="Normal 36 2 5 2 3 2 2" xfId="46971" xr:uid="{00000000-0005-0000-0000-000053AF0000}"/>
    <cellStyle name="Normal 36 2 5 2 3 2 2 2" xfId="46972" xr:uid="{00000000-0005-0000-0000-000054AF0000}"/>
    <cellStyle name="Normal 36 2 5 2 3 2 3" xfId="46973" xr:uid="{00000000-0005-0000-0000-000055AF0000}"/>
    <cellStyle name="Normal 36 2 5 2 3 3" xfId="46974" xr:uid="{00000000-0005-0000-0000-000056AF0000}"/>
    <cellStyle name="Normal 36 2 5 2 3 3 2" xfId="46975" xr:uid="{00000000-0005-0000-0000-000057AF0000}"/>
    <cellStyle name="Normal 36 2 5 2 3 4" xfId="46976" xr:uid="{00000000-0005-0000-0000-000058AF0000}"/>
    <cellStyle name="Normal 36 2 5 2 4" xfId="46977" xr:uid="{00000000-0005-0000-0000-000059AF0000}"/>
    <cellStyle name="Normal 36 2 5 2 4 2" xfId="46978" xr:uid="{00000000-0005-0000-0000-00005AAF0000}"/>
    <cellStyle name="Normal 36 2 5 2 4 2 2" xfId="46979" xr:uid="{00000000-0005-0000-0000-00005BAF0000}"/>
    <cellStyle name="Normal 36 2 5 2 4 2 2 2" xfId="46980" xr:uid="{00000000-0005-0000-0000-00005CAF0000}"/>
    <cellStyle name="Normal 36 2 5 2 4 2 3" xfId="46981" xr:uid="{00000000-0005-0000-0000-00005DAF0000}"/>
    <cellStyle name="Normal 36 2 5 2 4 3" xfId="46982" xr:uid="{00000000-0005-0000-0000-00005EAF0000}"/>
    <cellStyle name="Normal 36 2 5 2 4 3 2" xfId="46983" xr:uid="{00000000-0005-0000-0000-00005FAF0000}"/>
    <cellStyle name="Normal 36 2 5 2 4 4" xfId="46984" xr:uid="{00000000-0005-0000-0000-000060AF0000}"/>
    <cellStyle name="Normal 36 2 5 2 5" xfId="46985" xr:uid="{00000000-0005-0000-0000-000061AF0000}"/>
    <cellStyle name="Normal 36 2 5 2 5 2" xfId="46986" xr:uid="{00000000-0005-0000-0000-000062AF0000}"/>
    <cellStyle name="Normal 36 2 5 2 5 2 2" xfId="46987" xr:uid="{00000000-0005-0000-0000-000063AF0000}"/>
    <cellStyle name="Normal 36 2 5 2 5 3" xfId="46988" xr:uid="{00000000-0005-0000-0000-000064AF0000}"/>
    <cellStyle name="Normal 36 2 5 2 6" xfId="46989" xr:uid="{00000000-0005-0000-0000-000065AF0000}"/>
    <cellStyle name="Normal 36 2 5 2 6 2" xfId="46990" xr:uid="{00000000-0005-0000-0000-000066AF0000}"/>
    <cellStyle name="Normal 36 2 5 2 7" xfId="46991" xr:uid="{00000000-0005-0000-0000-000067AF0000}"/>
    <cellStyle name="Normal 36 2 5 3" xfId="46992" xr:uid="{00000000-0005-0000-0000-000068AF0000}"/>
    <cellStyle name="Normal 36 2 5 3 2" xfId="46993" xr:uid="{00000000-0005-0000-0000-000069AF0000}"/>
    <cellStyle name="Normal 36 2 5 3 2 2" xfId="46994" xr:uid="{00000000-0005-0000-0000-00006AAF0000}"/>
    <cellStyle name="Normal 36 2 5 3 2 2 2" xfId="46995" xr:uid="{00000000-0005-0000-0000-00006BAF0000}"/>
    <cellStyle name="Normal 36 2 5 3 2 2 2 2" xfId="46996" xr:uid="{00000000-0005-0000-0000-00006CAF0000}"/>
    <cellStyle name="Normal 36 2 5 3 2 2 3" xfId="46997" xr:uid="{00000000-0005-0000-0000-00006DAF0000}"/>
    <cellStyle name="Normal 36 2 5 3 2 3" xfId="46998" xr:uid="{00000000-0005-0000-0000-00006EAF0000}"/>
    <cellStyle name="Normal 36 2 5 3 2 3 2" xfId="46999" xr:uid="{00000000-0005-0000-0000-00006FAF0000}"/>
    <cellStyle name="Normal 36 2 5 3 2 4" xfId="47000" xr:uid="{00000000-0005-0000-0000-000070AF0000}"/>
    <cellStyle name="Normal 36 2 5 3 3" xfId="47001" xr:uid="{00000000-0005-0000-0000-000071AF0000}"/>
    <cellStyle name="Normal 36 2 5 3 3 2" xfId="47002" xr:uid="{00000000-0005-0000-0000-000072AF0000}"/>
    <cellStyle name="Normal 36 2 5 3 3 2 2" xfId="47003" xr:uid="{00000000-0005-0000-0000-000073AF0000}"/>
    <cellStyle name="Normal 36 2 5 3 3 2 2 2" xfId="47004" xr:uid="{00000000-0005-0000-0000-000074AF0000}"/>
    <cellStyle name="Normal 36 2 5 3 3 2 3" xfId="47005" xr:uid="{00000000-0005-0000-0000-000075AF0000}"/>
    <cellStyle name="Normal 36 2 5 3 3 3" xfId="47006" xr:uid="{00000000-0005-0000-0000-000076AF0000}"/>
    <cellStyle name="Normal 36 2 5 3 3 3 2" xfId="47007" xr:uid="{00000000-0005-0000-0000-000077AF0000}"/>
    <cellStyle name="Normal 36 2 5 3 3 4" xfId="47008" xr:uid="{00000000-0005-0000-0000-000078AF0000}"/>
    <cellStyle name="Normal 36 2 5 3 4" xfId="47009" xr:uid="{00000000-0005-0000-0000-000079AF0000}"/>
    <cellStyle name="Normal 36 2 5 3 4 2" xfId="47010" xr:uid="{00000000-0005-0000-0000-00007AAF0000}"/>
    <cellStyle name="Normal 36 2 5 3 4 2 2" xfId="47011" xr:uid="{00000000-0005-0000-0000-00007BAF0000}"/>
    <cellStyle name="Normal 36 2 5 3 4 3" xfId="47012" xr:uid="{00000000-0005-0000-0000-00007CAF0000}"/>
    <cellStyle name="Normal 36 2 5 3 5" xfId="47013" xr:uid="{00000000-0005-0000-0000-00007DAF0000}"/>
    <cellStyle name="Normal 36 2 5 3 5 2" xfId="47014" xr:uid="{00000000-0005-0000-0000-00007EAF0000}"/>
    <cellStyle name="Normal 36 2 5 3 6" xfId="47015" xr:uid="{00000000-0005-0000-0000-00007FAF0000}"/>
    <cellStyle name="Normal 36 2 5 4" xfId="47016" xr:uid="{00000000-0005-0000-0000-000080AF0000}"/>
    <cellStyle name="Normal 36 2 5 4 2" xfId="47017" xr:uid="{00000000-0005-0000-0000-000081AF0000}"/>
    <cellStyle name="Normal 36 2 5 4 2 2" xfId="47018" xr:uid="{00000000-0005-0000-0000-000082AF0000}"/>
    <cellStyle name="Normal 36 2 5 4 2 2 2" xfId="47019" xr:uid="{00000000-0005-0000-0000-000083AF0000}"/>
    <cellStyle name="Normal 36 2 5 4 2 3" xfId="47020" xr:uid="{00000000-0005-0000-0000-000084AF0000}"/>
    <cellStyle name="Normal 36 2 5 4 3" xfId="47021" xr:uid="{00000000-0005-0000-0000-000085AF0000}"/>
    <cellStyle name="Normal 36 2 5 4 3 2" xfId="47022" xr:uid="{00000000-0005-0000-0000-000086AF0000}"/>
    <cellStyle name="Normal 36 2 5 4 4" xfId="47023" xr:uid="{00000000-0005-0000-0000-000087AF0000}"/>
    <cellStyle name="Normal 36 2 5 5" xfId="47024" xr:uid="{00000000-0005-0000-0000-000088AF0000}"/>
    <cellStyle name="Normal 36 2 5 5 2" xfId="47025" xr:uid="{00000000-0005-0000-0000-000089AF0000}"/>
    <cellStyle name="Normal 36 2 5 5 2 2" xfId="47026" xr:uid="{00000000-0005-0000-0000-00008AAF0000}"/>
    <cellStyle name="Normal 36 2 5 5 2 2 2" xfId="47027" xr:uid="{00000000-0005-0000-0000-00008BAF0000}"/>
    <cellStyle name="Normal 36 2 5 5 2 3" xfId="47028" xr:uid="{00000000-0005-0000-0000-00008CAF0000}"/>
    <cellStyle name="Normal 36 2 5 5 3" xfId="47029" xr:uid="{00000000-0005-0000-0000-00008DAF0000}"/>
    <cellStyle name="Normal 36 2 5 5 3 2" xfId="47030" xr:uid="{00000000-0005-0000-0000-00008EAF0000}"/>
    <cellStyle name="Normal 36 2 5 5 4" xfId="47031" xr:uid="{00000000-0005-0000-0000-00008FAF0000}"/>
    <cellStyle name="Normal 36 2 5 6" xfId="47032" xr:uid="{00000000-0005-0000-0000-000090AF0000}"/>
    <cellStyle name="Normal 36 2 5 6 2" xfId="47033" xr:uid="{00000000-0005-0000-0000-000091AF0000}"/>
    <cellStyle name="Normal 36 2 5 6 2 2" xfId="47034" xr:uid="{00000000-0005-0000-0000-000092AF0000}"/>
    <cellStyle name="Normal 36 2 5 6 3" xfId="47035" xr:uid="{00000000-0005-0000-0000-000093AF0000}"/>
    <cellStyle name="Normal 36 2 5 7" xfId="47036" xr:uid="{00000000-0005-0000-0000-000094AF0000}"/>
    <cellStyle name="Normal 36 2 5 7 2" xfId="47037" xr:uid="{00000000-0005-0000-0000-000095AF0000}"/>
    <cellStyle name="Normal 36 2 5 8" xfId="47038" xr:uid="{00000000-0005-0000-0000-000096AF0000}"/>
    <cellStyle name="Normal 36 2 6" xfId="47039" xr:uid="{00000000-0005-0000-0000-000097AF0000}"/>
    <cellStyle name="Normal 36 2 6 2" xfId="47040" xr:uid="{00000000-0005-0000-0000-000098AF0000}"/>
    <cellStyle name="Normal 36 2 6 2 2" xfId="47041" xr:uid="{00000000-0005-0000-0000-000099AF0000}"/>
    <cellStyle name="Normal 36 2 6 2 2 2" xfId="47042" xr:uid="{00000000-0005-0000-0000-00009AAF0000}"/>
    <cellStyle name="Normal 36 2 6 2 2 2 2" xfId="47043" xr:uid="{00000000-0005-0000-0000-00009BAF0000}"/>
    <cellStyle name="Normal 36 2 6 2 2 2 2 2" xfId="47044" xr:uid="{00000000-0005-0000-0000-00009CAF0000}"/>
    <cellStyle name="Normal 36 2 6 2 2 2 3" xfId="47045" xr:uid="{00000000-0005-0000-0000-00009DAF0000}"/>
    <cellStyle name="Normal 36 2 6 2 2 3" xfId="47046" xr:uid="{00000000-0005-0000-0000-00009EAF0000}"/>
    <cellStyle name="Normal 36 2 6 2 2 3 2" xfId="47047" xr:uid="{00000000-0005-0000-0000-00009FAF0000}"/>
    <cellStyle name="Normal 36 2 6 2 2 4" xfId="47048" xr:uid="{00000000-0005-0000-0000-0000A0AF0000}"/>
    <cellStyle name="Normal 36 2 6 2 3" xfId="47049" xr:uid="{00000000-0005-0000-0000-0000A1AF0000}"/>
    <cellStyle name="Normal 36 2 6 2 3 2" xfId="47050" xr:uid="{00000000-0005-0000-0000-0000A2AF0000}"/>
    <cellStyle name="Normal 36 2 6 2 3 2 2" xfId="47051" xr:uid="{00000000-0005-0000-0000-0000A3AF0000}"/>
    <cellStyle name="Normal 36 2 6 2 3 2 2 2" xfId="47052" xr:uid="{00000000-0005-0000-0000-0000A4AF0000}"/>
    <cellStyle name="Normal 36 2 6 2 3 2 3" xfId="47053" xr:uid="{00000000-0005-0000-0000-0000A5AF0000}"/>
    <cellStyle name="Normal 36 2 6 2 3 3" xfId="47054" xr:uid="{00000000-0005-0000-0000-0000A6AF0000}"/>
    <cellStyle name="Normal 36 2 6 2 3 3 2" xfId="47055" xr:uid="{00000000-0005-0000-0000-0000A7AF0000}"/>
    <cellStyle name="Normal 36 2 6 2 3 4" xfId="47056" xr:uid="{00000000-0005-0000-0000-0000A8AF0000}"/>
    <cellStyle name="Normal 36 2 6 2 4" xfId="47057" xr:uid="{00000000-0005-0000-0000-0000A9AF0000}"/>
    <cellStyle name="Normal 36 2 6 2 4 2" xfId="47058" xr:uid="{00000000-0005-0000-0000-0000AAAF0000}"/>
    <cellStyle name="Normal 36 2 6 2 4 2 2" xfId="47059" xr:uid="{00000000-0005-0000-0000-0000ABAF0000}"/>
    <cellStyle name="Normal 36 2 6 2 4 3" xfId="47060" xr:uid="{00000000-0005-0000-0000-0000ACAF0000}"/>
    <cellStyle name="Normal 36 2 6 2 5" xfId="47061" xr:uid="{00000000-0005-0000-0000-0000ADAF0000}"/>
    <cellStyle name="Normal 36 2 6 2 5 2" xfId="47062" xr:uid="{00000000-0005-0000-0000-0000AEAF0000}"/>
    <cellStyle name="Normal 36 2 6 2 6" xfId="47063" xr:uid="{00000000-0005-0000-0000-0000AFAF0000}"/>
    <cellStyle name="Normal 36 2 6 3" xfId="47064" xr:uid="{00000000-0005-0000-0000-0000B0AF0000}"/>
    <cellStyle name="Normal 36 2 6 3 2" xfId="47065" xr:uid="{00000000-0005-0000-0000-0000B1AF0000}"/>
    <cellStyle name="Normal 36 2 6 3 2 2" xfId="47066" xr:uid="{00000000-0005-0000-0000-0000B2AF0000}"/>
    <cellStyle name="Normal 36 2 6 3 2 2 2" xfId="47067" xr:uid="{00000000-0005-0000-0000-0000B3AF0000}"/>
    <cellStyle name="Normal 36 2 6 3 2 3" xfId="47068" xr:uid="{00000000-0005-0000-0000-0000B4AF0000}"/>
    <cellStyle name="Normal 36 2 6 3 3" xfId="47069" xr:uid="{00000000-0005-0000-0000-0000B5AF0000}"/>
    <cellStyle name="Normal 36 2 6 3 3 2" xfId="47070" xr:uid="{00000000-0005-0000-0000-0000B6AF0000}"/>
    <cellStyle name="Normal 36 2 6 3 4" xfId="47071" xr:uid="{00000000-0005-0000-0000-0000B7AF0000}"/>
    <cellStyle name="Normal 36 2 6 4" xfId="47072" xr:uid="{00000000-0005-0000-0000-0000B8AF0000}"/>
    <cellStyle name="Normal 36 2 6 4 2" xfId="47073" xr:uid="{00000000-0005-0000-0000-0000B9AF0000}"/>
    <cellStyle name="Normal 36 2 6 4 2 2" xfId="47074" xr:uid="{00000000-0005-0000-0000-0000BAAF0000}"/>
    <cellStyle name="Normal 36 2 6 4 2 2 2" xfId="47075" xr:uid="{00000000-0005-0000-0000-0000BBAF0000}"/>
    <cellStyle name="Normal 36 2 6 4 2 3" xfId="47076" xr:uid="{00000000-0005-0000-0000-0000BCAF0000}"/>
    <cellStyle name="Normal 36 2 6 4 3" xfId="47077" xr:uid="{00000000-0005-0000-0000-0000BDAF0000}"/>
    <cellStyle name="Normal 36 2 6 4 3 2" xfId="47078" xr:uid="{00000000-0005-0000-0000-0000BEAF0000}"/>
    <cellStyle name="Normal 36 2 6 4 4" xfId="47079" xr:uid="{00000000-0005-0000-0000-0000BFAF0000}"/>
    <cellStyle name="Normal 36 2 6 5" xfId="47080" xr:uid="{00000000-0005-0000-0000-0000C0AF0000}"/>
    <cellStyle name="Normal 36 2 6 5 2" xfId="47081" xr:uid="{00000000-0005-0000-0000-0000C1AF0000}"/>
    <cellStyle name="Normal 36 2 6 5 2 2" xfId="47082" xr:uid="{00000000-0005-0000-0000-0000C2AF0000}"/>
    <cellStyle name="Normal 36 2 6 5 3" xfId="47083" xr:uid="{00000000-0005-0000-0000-0000C3AF0000}"/>
    <cellStyle name="Normal 36 2 6 6" xfId="47084" xr:uid="{00000000-0005-0000-0000-0000C4AF0000}"/>
    <cellStyle name="Normal 36 2 6 6 2" xfId="47085" xr:uid="{00000000-0005-0000-0000-0000C5AF0000}"/>
    <cellStyle name="Normal 36 2 6 7" xfId="47086" xr:uid="{00000000-0005-0000-0000-0000C6AF0000}"/>
    <cellStyle name="Normal 36 2 7" xfId="47087" xr:uid="{00000000-0005-0000-0000-0000C7AF0000}"/>
    <cellStyle name="Normal 36 2 7 2" xfId="47088" xr:uid="{00000000-0005-0000-0000-0000C8AF0000}"/>
    <cellStyle name="Normal 36 2 7 2 2" xfId="47089" xr:uid="{00000000-0005-0000-0000-0000C9AF0000}"/>
    <cellStyle name="Normal 36 2 7 2 2 2" xfId="47090" xr:uid="{00000000-0005-0000-0000-0000CAAF0000}"/>
    <cellStyle name="Normal 36 2 7 2 2 2 2" xfId="47091" xr:uid="{00000000-0005-0000-0000-0000CBAF0000}"/>
    <cellStyle name="Normal 36 2 7 2 2 3" xfId="47092" xr:uid="{00000000-0005-0000-0000-0000CCAF0000}"/>
    <cellStyle name="Normal 36 2 7 2 3" xfId="47093" xr:uid="{00000000-0005-0000-0000-0000CDAF0000}"/>
    <cellStyle name="Normal 36 2 7 2 3 2" xfId="47094" xr:uid="{00000000-0005-0000-0000-0000CEAF0000}"/>
    <cellStyle name="Normal 36 2 7 2 4" xfId="47095" xr:uid="{00000000-0005-0000-0000-0000CFAF0000}"/>
    <cellStyle name="Normal 36 2 7 3" xfId="47096" xr:uid="{00000000-0005-0000-0000-0000D0AF0000}"/>
    <cellStyle name="Normal 36 2 7 3 2" xfId="47097" xr:uid="{00000000-0005-0000-0000-0000D1AF0000}"/>
    <cellStyle name="Normal 36 2 7 3 2 2" xfId="47098" xr:uid="{00000000-0005-0000-0000-0000D2AF0000}"/>
    <cellStyle name="Normal 36 2 7 3 2 2 2" xfId="47099" xr:uid="{00000000-0005-0000-0000-0000D3AF0000}"/>
    <cellStyle name="Normal 36 2 7 3 2 3" xfId="47100" xr:uid="{00000000-0005-0000-0000-0000D4AF0000}"/>
    <cellStyle name="Normal 36 2 7 3 3" xfId="47101" xr:uid="{00000000-0005-0000-0000-0000D5AF0000}"/>
    <cellStyle name="Normal 36 2 7 3 3 2" xfId="47102" xr:uid="{00000000-0005-0000-0000-0000D6AF0000}"/>
    <cellStyle name="Normal 36 2 7 3 4" xfId="47103" xr:uid="{00000000-0005-0000-0000-0000D7AF0000}"/>
    <cellStyle name="Normal 36 2 7 4" xfId="47104" xr:uid="{00000000-0005-0000-0000-0000D8AF0000}"/>
    <cellStyle name="Normal 36 2 7 4 2" xfId="47105" xr:uid="{00000000-0005-0000-0000-0000D9AF0000}"/>
    <cellStyle name="Normal 36 2 7 4 2 2" xfId="47106" xr:uid="{00000000-0005-0000-0000-0000DAAF0000}"/>
    <cellStyle name="Normal 36 2 7 4 3" xfId="47107" xr:uid="{00000000-0005-0000-0000-0000DBAF0000}"/>
    <cellStyle name="Normal 36 2 7 5" xfId="47108" xr:uid="{00000000-0005-0000-0000-0000DCAF0000}"/>
    <cellStyle name="Normal 36 2 7 5 2" xfId="47109" xr:uid="{00000000-0005-0000-0000-0000DDAF0000}"/>
    <cellStyle name="Normal 36 2 7 6" xfId="47110" xr:uid="{00000000-0005-0000-0000-0000DEAF0000}"/>
    <cellStyle name="Normal 36 2 8" xfId="47111" xr:uid="{00000000-0005-0000-0000-0000DFAF0000}"/>
    <cellStyle name="Normal 36 2 8 2" xfId="47112" xr:uid="{00000000-0005-0000-0000-0000E0AF0000}"/>
    <cellStyle name="Normal 36 2 8 2 2" xfId="47113" xr:uid="{00000000-0005-0000-0000-0000E1AF0000}"/>
    <cellStyle name="Normal 36 2 8 2 2 2" xfId="47114" xr:uid="{00000000-0005-0000-0000-0000E2AF0000}"/>
    <cellStyle name="Normal 36 2 8 2 3" xfId="47115" xr:uid="{00000000-0005-0000-0000-0000E3AF0000}"/>
    <cellStyle name="Normal 36 2 8 3" xfId="47116" xr:uid="{00000000-0005-0000-0000-0000E4AF0000}"/>
    <cellStyle name="Normal 36 2 8 3 2" xfId="47117" xr:uid="{00000000-0005-0000-0000-0000E5AF0000}"/>
    <cellStyle name="Normal 36 2 8 4" xfId="47118" xr:uid="{00000000-0005-0000-0000-0000E6AF0000}"/>
    <cellStyle name="Normal 36 2 9" xfId="47119" xr:uid="{00000000-0005-0000-0000-0000E7AF0000}"/>
    <cellStyle name="Normal 36 2 9 2" xfId="47120" xr:uid="{00000000-0005-0000-0000-0000E8AF0000}"/>
    <cellStyle name="Normal 36 2 9 2 2" xfId="47121" xr:uid="{00000000-0005-0000-0000-0000E9AF0000}"/>
    <cellStyle name="Normal 36 2 9 2 2 2" xfId="47122" xr:uid="{00000000-0005-0000-0000-0000EAAF0000}"/>
    <cellStyle name="Normal 36 2 9 2 3" xfId="47123" xr:uid="{00000000-0005-0000-0000-0000EBAF0000}"/>
    <cellStyle name="Normal 36 2 9 3" xfId="47124" xr:uid="{00000000-0005-0000-0000-0000ECAF0000}"/>
    <cellStyle name="Normal 36 2 9 3 2" xfId="47125" xr:uid="{00000000-0005-0000-0000-0000EDAF0000}"/>
    <cellStyle name="Normal 36 2 9 4" xfId="47126" xr:uid="{00000000-0005-0000-0000-0000EEAF0000}"/>
    <cellStyle name="Normal 36 3" xfId="47127" xr:uid="{00000000-0005-0000-0000-0000EFAF0000}"/>
    <cellStyle name="Normal 36 3 10" xfId="47128" xr:uid="{00000000-0005-0000-0000-0000F0AF0000}"/>
    <cellStyle name="Normal 36 3 10 2" xfId="47129" xr:uid="{00000000-0005-0000-0000-0000F1AF0000}"/>
    <cellStyle name="Normal 36 3 11" xfId="47130" xr:uid="{00000000-0005-0000-0000-0000F2AF0000}"/>
    <cellStyle name="Normal 36 3 11 2" xfId="47131" xr:uid="{00000000-0005-0000-0000-0000F3AF0000}"/>
    <cellStyle name="Normal 36 3 12" xfId="47132" xr:uid="{00000000-0005-0000-0000-0000F4AF0000}"/>
    <cellStyle name="Normal 36 3 2" xfId="47133" xr:uid="{00000000-0005-0000-0000-0000F5AF0000}"/>
    <cellStyle name="Normal 36 3 2 10" xfId="47134" xr:uid="{00000000-0005-0000-0000-0000F6AF0000}"/>
    <cellStyle name="Normal 36 3 2 10 2" xfId="47135" xr:uid="{00000000-0005-0000-0000-0000F7AF0000}"/>
    <cellStyle name="Normal 36 3 2 11" xfId="47136" xr:uid="{00000000-0005-0000-0000-0000F8AF0000}"/>
    <cellStyle name="Normal 36 3 2 2" xfId="47137" xr:uid="{00000000-0005-0000-0000-0000F9AF0000}"/>
    <cellStyle name="Normal 36 3 2 2 10" xfId="47138" xr:uid="{00000000-0005-0000-0000-0000FAAF0000}"/>
    <cellStyle name="Normal 36 3 2 2 2" xfId="47139" xr:uid="{00000000-0005-0000-0000-0000FBAF0000}"/>
    <cellStyle name="Normal 36 3 2 2 2 2" xfId="47140" xr:uid="{00000000-0005-0000-0000-0000FCAF0000}"/>
    <cellStyle name="Normal 36 3 2 2 2 2 2" xfId="47141" xr:uid="{00000000-0005-0000-0000-0000FDAF0000}"/>
    <cellStyle name="Normal 36 3 2 2 2 2 2 2" xfId="47142" xr:uid="{00000000-0005-0000-0000-0000FEAF0000}"/>
    <cellStyle name="Normal 36 3 2 2 2 2 2 2 2" xfId="47143" xr:uid="{00000000-0005-0000-0000-0000FFAF0000}"/>
    <cellStyle name="Normal 36 3 2 2 2 2 2 2 2 2" xfId="47144" xr:uid="{00000000-0005-0000-0000-000000B00000}"/>
    <cellStyle name="Normal 36 3 2 2 2 2 2 2 2 2 2" xfId="47145" xr:uid="{00000000-0005-0000-0000-000001B00000}"/>
    <cellStyle name="Normal 36 3 2 2 2 2 2 2 2 3" xfId="47146" xr:uid="{00000000-0005-0000-0000-000002B00000}"/>
    <cellStyle name="Normal 36 3 2 2 2 2 2 2 3" xfId="47147" xr:uid="{00000000-0005-0000-0000-000003B00000}"/>
    <cellStyle name="Normal 36 3 2 2 2 2 2 2 3 2" xfId="47148" xr:uid="{00000000-0005-0000-0000-000004B00000}"/>
    <cellStyle name="Normal 36 3 2 2 2 2 2 2 4" xfId="47149" xr:uid="{00000000-0005-0000-0000-000005B00000}"/>
    <cellStyle name="Normal 36 3 2 2 2 2 2 3" xfId="47150" xr:uid="{00000000-0005-0000-0000-000006B00000}"/>
    <cellStyle name="Normal 36 3 2 2 2 2 2 3 2" xfId="47151" xr:uid="{00000000-0005-0000-0000-000007B00000}"/>
    <cellStyle name="Normal 36 3 2 2 2 2 2 3 2 2" xfId="47152" xr:uid="{00000000-0005-0000-0000-000008B00000}"/>
    <cellStyle name="Normal 36 3 2 2 2 2 2 3 2 2 2" xfId="47153" xr:uid="{00000000-0005-0000-0000-000009B00000}"/>
    <cellStyle name="Normal 36 3 2 2 2 2 2 3 2 3" xfId="47154" xr:uid="{00000000-0005-0000-0000-00000AB00000}"/>
    <cellStyle name="Normal 36 3 2 2 2 2 2 3 3" xfId="47155" xr:uid="{00000000-0005-0000-0000-00000BB00000}"/>
    <cellStyle name="Normal 36 3 2 2 2 2 2 3 3 2" xfId="47156" xr:uid="{00000000-0005-0000-0000-00000CB00000}"/>
    <cellStyle name="Normal 36 3 2 2 2 2 2 3 4" xfId="47157" xr:uid="{00000000-0005-0000-0000-00000DB00000}"/>
    <cellStyle name="Normal 36 3 2 2 2 2 2 4" xfId="47158" xr:uid="{00000000-0005-0000-0000-00000EB00000}"/>
    <cellStyle name="Normal 36 3 2 2 2 2 2 4 2" xfId="47159" xr:uid="{00000000-0005-0000-0000-00000FB00000}"/>
    <cellStyle name="Normal 36 3 2 2 2 2 2 4 2 2" xfId="47160" xr:uid="{00000000-0005-0000-0000-000010B00000}"/>
    <cellStyle name="Normal 36 3 2 2 2 2 2 4 3" xfId="47161" xr:uid="{00000000-0005-0000-0000-000011B00000}"/>
    <cellStyle name="Normal 36 3 2 2 2 2 2 5" xfId="47162" xr:uid="{00000000-0005-0000-0000-000012B00000}"/>
    <cellStyle name="Normal 36 3 2 2 2 2 2 5 2" xfId="47163" xr:uid="{00000000-0005-0000-0000-000013B00000}"/>
    <cellStyle name="Normal 36 3 2 2 2 2 2 6" xfId="47164" xr:uid="{00000000-0005-0000-0000-000014B00000}"/>
    <cellStyle name="Normal 36 3 2 2 2 2 3" xfId="47165" xr:uid="{00000000-0005-0000-0000-000015B00000}"/>
    <cellStyle name="Normal 36 3 2 2 2 2 3 2" xfId="47166" xr:uid="{00000000-0005-0000-0000-000016B00000}"/>
    <cellStyle name="Normal 36 3 2 2 2 2 3 2 2" xfId="47167" xr:uid="{00000000-0005-0000-0000-000017B00000}"/>
    <cellStyle name="Normal 36 3 2 2 2 2 3 2 2 2" xfId="47168" xr:uid="{00000000-0005-0000-0000-000018B00000}"/>
    <cellStyle name="Normal 36 3 2 2 2 2 3 2 3" xfId="47169" xr:uid="{00000000-0005-0000-0000-000019B00000}"/>
    <cellStyle name="Normal 36 3 2 2 2 2 3 3" xfId="47170" xr:uid="{00000000-0005-0000-0000-00001AB00000}"/>
    <cellStyle name="Normal 36 3 2 2 2 2 3 3 2" xfId="47171" xr:uid="{00000000-0005-0000-0000-00001BB00000}"/>
    <cellStyle name="Normal 36 3 2 2 2 2 3 4" xfId="47172" xr:uid="{00000000-0005-0000-0000-00001CB00000}"/>
    <cellStyle name="Normal 36 3 2 2 2 2 4" xfId="47173" xr:uid="{00000000-0005-0000-0000-00001DB00000}"/>
    <cellStyle name="Normal 36 3 2 2 2 2 4 2" xfId="47174" xr:uid="{00000000-0005-0000-0000-00001EB00000}"/>
    <cellStyle name="Normal 36 3 2 2 2 2 4 2 2" xfId="47175" xr:uid="{00000000-0005-0000-0000-00001FB00000}"/>
    <cellStyle name="Normal 36 3 2 2 2 2 4 2 2 2" xfId="47176" xr:uid="{00000000-0005-0000-0000-000020B00000}"/>
    <cellStyle name="Normal 36 3 2 2 2 2 4 2 3" xfId="47177" xr:uid="{00000000-0005-0000-0000-000021B00000}"/>
    <cellStyle name="Normal 36 3 2 2 2 2 4 3" xfId="47178" xr:uid="{00000000-0005-0000-0000-000022B00000}"/>
    <cellStyle name="Normal 36 3 2 2 2 2 4 3 2" xfId="47179" xr:uid="{00000000-0005-0000-0000-000023B00000}"/>
    <cellStyle name="Normal 36 3 2 2 2 2 4 4" xfId="47180" xr:uid="{00000000-0005-0000-0000-000024B00000}"/>
    <cellStyle name="Normal 36 3 2 2 2 2 5" xfId="47181" xr:uid="{00000000-0005-0000-0000-000025B00000}"/>
    <cellStyle name="Normal 36 3 2 2 2 2 5 2" xfId="47182" xr:uid="{00000000-0005-0000-0000-000026B00000}"/>
    <cellStyle name="Normal 36 3 2 2 2 2 5 2 2" xfId="47183" xr:uid="{00000000-0005-0000-0000-000027B00000}"/>
    <cellStyle name="Normal 36 3 2 2 2 2 5 3" xfId="47184" xr:uid="{00000000-0005-0000-0000-000028B00000}"/>
    <cellStyle name="Normal 36 3 2 2 2 2 6" xfId="47185" xr:uid="{00000000-0005-0000-0000-000029B00000}"/>
    <cellStyle name="Normal 36 3 2 2 2 2 6 2" xfId="47186" xr:uid="{00000000-0005-0000-0000-00002AB00000}"/>
    <cellStyle name="Normal 36 3 2 2 2 2 7" xfId="47187" xr:uid="{00000000-0005-0000-0000-00002BB00000}"/>
    <cellStyle name="Normal 36 3 2 2 2 3" xfId="47188" xr:uid="{00000000-0005-0000-0000-00002CB00000}"/>
    <cellStyle name="Normal 36 3 2 2 2 3 2" xfId="47189" xr:uid="{00000000-0005-0000-0000-00002DB00000}"/>
    <cellStyle name="Normal 36 3 2 2 2 3 2 2" xfId="47190" xr:uid="{00000000-0005-0000-0000-00002EB00000}"/>
    <cellStyle name="Normal 36 3 2 2 2 3 2 2 2" xfId="47191" xr:uid="{00000000-0005-0000-0000-00002FB00000}"/>
    <cellStyle name="Normal 36 3 2 2 2 3 2 2 2 2" xfId="47192" xr:uid="{00000000-0005-0000-0000-000030B00000}"/>
    <cellStyle name="Normal 36 3 2 2 2 3 2 2 3" xfId="47193" xr:uid="{00000000-0005-0000-0000-000031B00000}"/>
    <cellStyle name="Normal 36 3 2 2 2 3 2 3" xfId="47194" xr:uid="{00000000-0005-0000-0000-000032B00000}"/>
    <cellStyle name="Normal 36 3 2 2 2 3 2 3 2" xfId="47195" xr:uid="{00000000-0005-0000-0000-000033B00000}"/>
    <cellStyle name="Normal 36 3 2 2 2 3 2 4" xfId="47196" xr:uid="{00000000-0005-0000-0000-000034B00000}"/>
    <cellStyle name="Normal 36 3 2 2 2 3 3" xfId="47197" xr:uid="{00000000-0005-0000-0000-000035B00000}"/>
    <cellStyle name="Normal 36 3 2 2 2 3 3 2" xfId="47198" xr:uid="{00000000-0005-0000-0000-000036B00000}"/>
    <cellStyle name="Normal 36 3 2 2 2 3 3 2 2" xfId="47199" xr:uid="{00000000-0005-0000-0000-000037B00000}"/>
    <cellStyle name="Normal 36 3 2 2 2 3 3 2 2 2" xfId="47200" xr:uid="{00000000-0005-0000-0000-000038B00000}"/>
    <cellStyle name="Normal 36 3 2 2 2 3 3 2 3" xfId="47201" xr:uid="{00000000-0005-0000-0000-000039B00000}"/>
    <cellStyle name="Normal 36 3 2 2 2 3 3 3" xfId="47202" xr:uid="{00000000-0005-0000-0000-00003AB00000}"/>
    <cellStyle name="Normal 36 3 2 2 2 3 3 3 2" xfId="47203" xr:uid="{00000000-0005-0000-0000-00003BB00000}"/>
    <cellStyle name="Normal 36 3 2 2 2 3 3 4" xfId="47204" xr:uid="{00000000-0005-0000-0000-00003CB00000}"/>
    <cellStyle name="Normal 36 3 2 2 2 3 4" xfId="47205" xr:uid="{00000000-0005-0000-0000-00003DB00000}"/>
    <cellStyle name="Normal 36 3 2 2 2 3 4 2" xfId="47206" xr:uid="{00000000-0005-0000-0000-00003EB00000}"/>
    <cellStyle name="Normal 36 3 2 2 2 3 4 2 2" xfId="47207" xr:uid="{00000000-0005-0000-0000-00003FB00000}"/>
    <cellStyle name="Normal 36 3 2 2 2 3 4 3" xfId="47208" xr:uid="{00000000-0005-0000-0000-000040B00000}"/>
    <cellStyle name="Normal 36 3 2 2 2 3 5" xfId="47209" xr:uid="{00000000-0005-0000-0000-000041B00000}"/>
    <cellStyle name="Normal 36 3 2 2 2 3 5 2" xfId="47210" xr:uid="{00000000-0005-0000-0000-000042B00000}"/>
    <cellStyle name="Normal 36 3 2 2 2 3 6" xfId="47211" xr:uid="{00000000-0005-0000-0000-000043B00000}"/>
    <cellStyle name="Normal 36 3 2 2 2 4" xfId="47212" xr:uid="{00000000-0005-0000-0000-000044B00000}"/>
    <cellStyle name="Normal 36 3 2 2 2 4 2" xfId="47213" xr:uid="{00000000-0005-0000-0000-000045B00000}"/>
    <cellStyle name="Normal 36 3 2 2 2 4 2 2" xfId="47214" xr:uid="{00000000-0005-0000-0000-000046B00000}"/>
    <cellStyle name="Normal 36 3 2 2 2 4 2 2 2" xfId="47215" xr:uid="{00000000-0005-0000-0000-000047B00000}"/>
    <cellStyle name="Normal 36 3 2 2 2 4 2 3" xfId="47216" xr:uid="{00000000-0005-0000-0000-000048B00000}"/>
    <cellStyle name="Normal 36 3 2 2 2 4 3" xfId="47217" xr:uid="{00000000-0005-0000-0000-000049B00000}"/>
    <cellStyle name="Normal 36 3 2 2 2 4 3 2" xfId="47218" xr:uid="{00000000-0005-0000-0000-00004AB00000}"/>
    <cellStyle name="Normal 36 3 2 2 2 4 4" xfId="47219" xr:uid="{00000000-0005-0000-0000-00004BB00000}"/>
    <cellStyle name="Normal 36 3 2 2 2 5" xfId="47220" xr:uid="{00000000-0005-0000-0000-00004CB00000}"/>
    <cellStyle name="Normal 36 3 2 2 2 5 2" xfId="47221" xr:uid="{00000000-0005-0000-0000-00004DB00000}"/>
    <cellStyle name="Normal 36 3 2 2 2 5 2 2" xfId="47222" xr:uid="{00000000-0005-0000-0000-00004EB00000}"/>
    <cellStyle name="Normal 36 3 2 2 2 5 2 2 2" xfId="47223" xr:uid="{00000000-0005-0000-0000-00004FB00000}"/>
    <cellStyle name="Normal 36 3 2 2 2 5 2 3" xfId="47224" xr:uid="{00000000-0005-0000-0000-000050B00000}"/>
    <cellStyle name="Normal 36 3 2 2 2 5 3" xfId="47225" xr:uid="{00000000-0005-0000-0000-000051B00000}"/>
    <cellStyle name="Normal 36 3 2 2 2 5 3 2" xfId="47226" xr:uid="{00000000-0005-0000-0000-000052B00000}"/>
    <cellStyle name="Normal 36 3 2 2 2 5 4" xfId="47227" xr:uid="{00000000-0005-0000-0000-000053B00000}"/>
    <cellStyle name="Normal 36 3 2 2 2 6" xfId="47228" xr:uid="{00000000-0005-0000-0000-000054B00000}"/>
    <cellStyle name="Normal 36 3 2 2 2 6 2" xfId="47229" xr:uid="{00000000-0005-0000-0000-000055B00000}"/>
    <cellStyle name="Normal 36 3 2 2 2 6 2 2" xfId="47230" xr:uid="{00000000-0005-0000-0000-000056B00000}"/>
    <cellStyle name="Normal 36 3 2 2 2 6 3" xfId="47231" xr:uid="{00000000-0005-0000-0000-000057B00000}"/>
    <cellStyle name="Normal 36 3 2 2 2 7" xfId="47232" xr:uid="{00000000-0005-0000-0000-000058B00000}"/>
    <cellStyle name="Normal 36 3 2 2 2 7 2" xfId="47233" xr:uid="{00000000-0005-0000-0000-000059B00000}"/>
    <cellStyle name="Normal 36 3 2 2 2 8" xfId="47234" xr:uid="{00000000-0005-0000-0000-00005AB00000}"/>
    <cellStyle name="Normal 36 3 2 2 3" xfId="47235" xr:uid="{00000000-0005-0000-0000-00005BB00000}"/>
    <cellStyle name="Normal 36 3 2 2 3 2" xfId="47236" xr:uid="{00000000-0005-0000-0000-00005CB00000}"/>
    <cellStyle name="Normal 36 3 2 2 3 2 2" xfId="47237" xr:uid="{00000000-0005-0000-0000-00005DB00000}"/>
    <cellStyle name="Normal 36 3 2 2 3 2 2 2" xfId="47238" xr:uid="{00000000-0005-0000-0000-00005EB00000}"/>
    <cellStyle name="Normal 36 3 2 2 3 2 2 2 2" xfId="47239" xr:uid="{00000000-0005-0000-0000-00005FB00000}"/>
    <cellStyle name="Normal 36 3 2 2 3 2 2 2 2 2" xfId="47240" xr:uid="{00000000-0005-0000-0000-000060B00000}"/>
    <cellStyle name="Normal 36 3 2 2 3 2 2 2 3" xfId="47241" xr:uid="{00000000-0005-0000-0000-000061B00000}"/>
    <cellStyle name="Normal 36 3 2 2 3 2 2 3" xfId="47242" xr:uid="{00000000-0005-0000-0000-000062B00000}"/>
    <cellStyle name="Normal 36 3 2 2 3 2 2 3 2" xfId="47243" xr:uid="{00000000-0005-0000-0000-000063B00000}"/>
    <cellStyle name="Normal 36 3 2 2 3 2 2 4" xfId="47244" xr:uid="{00000000-0005-0000-0000-000064B00000}"/>
    <cellStyle name="Normal 36 3 2 2 3 2 3" xfId="47245" xr:uid="{00000000-0005-0000-0000-000065B00000}"/>
    <cellStyle name="Normal 36 3 2 2 3 2 3 2" xfId="47246" xr:uid="{00000000-0005-0000-0000-000066B00000}"/>
    <cellStyle name="Normal 36 3 2 2 3 2 3 2 2" xfId="47247" xr:uid="{00000000-0005-0000-0000-000067B00000}"/>
    <cellStyle name="Normal 36 3 2 2 3 2 3 2 2 2" xfId="47248" xr:uid="{00000000-0005-0000-0000-000068B00000}"/>
    <cellStyle name="Normal 36 3 2 2 3 2 3 2 3" xfId="47249" xr:uid="{00000000-0005-0000-0000-000069B00000}"/>
    <cellStyle name="Normal 36 3 2 2 3 2 3 3" xfId="47250" xr:uid="{00000000-0005-0000-0000-00006AB00000}"/>
    <cellStyle name="Normal 36 3 2 2 3 2 3 3 2" xfId="47251" xr:uid="{00000000-0005-0000-0000-00006BB00000}"/>
    <cellStyle name="Normal 36 3 2 2 3 2 3 4" xfId="47252" xr:uid="{00000000-0005-0000-0000-00006CB00000}"/>
    <cellStyle name="Normal 36 3 2 2 3 2 4" xfId="47253" xr:uid="{00000000-0005-0000-0000-00006DB00000}"/>
    <cellStyle name="Normal 36 3 2 2 3 2 4 2" xfId="47254" xr:uid="{00000000-0005-0000-0000-00006EB00000}"/>
    <cellStyle name="Normal 36 3 2 2 3 2 4 2 2" xfId="47255" xr:uid="{00000000-0005-0000-0000-00006FB00000}"/>
    <cellStyle name="Normal 36 3 2 2 3 2 4 3" xfId="47256" xr:uid="{00000000-0005-0000-0000-000070B00000}"/>
    <cellStyle name="Normal 36 3 2 2 3 2 5" xfId="47257" xr:uid="{00000000-0005-0000-0000-000071B00000}"/>
    <cellStyle name="Normal 36 3 2 2 3 2 5 2" xfId="47258" xr:uid="{00000000-0005-0000-0000-000072B00000}"/>
    <cellStyle name="Normal 36 3 2 2 3 2 6" xfId="47259" xr:uid="{00000000-0005-0000-0000-000073B00000}"/>
    <cellStyle name="Normal 36 3 2 2 3 3" xfId="47260" xr:uid="{00000000-0005-0000-0000-000074B00000}"/>
    <cellStyle name="Normal 36 3 2 2 3 3 2" xfId="47261" xr:uid="{00000000-0005-0000-0000-000075B00000}"/>
    <cellStyle name="Normal 36 3 2 2 3 3 2 2" xfId="47262" xr:uid="{00000000-0005-0000-0000-000076B00000}"/>
    <cellStyle name="Normal 36 3 2 2 3 3 2 2 2" xfId="47263" xr:uid="{00000000-0005-0000-0000-000077B00000}"/>
    <cellStyle name="Normal 36 3 2 2 3 3 2 3" xfId="47264" xr:uid="{00000000-0005-0000-0000-000078B00000}"/>
    <cellStyle name="Normal 36 3 2 2 3 3 3" xfId="47265" xr:uid="{00000000-0005-0000-0000-000079B00000}"/>
    <cellStyle name="Normal 36 3 2 2 3 3 3 2" xfId="47266" xr:uid="{00000000-0005-0000-0000-00007AB00000}"/>
    <cellStyle name="Normal 36 3 2 2 3 3 4" xfId="47267" xr:uid="{00000000-0005-0000-0000-00007BB00000}"/>
    <cellStyle name="Normal 36 3 2 2 3 4" xfId="47268" xr:uid="{00000000-0005-0000-0000-00007CB00000}"/>
    <cellStyle name="Normal 36 3 2 2 3 4 2" xfId="47269" xr:uid="{00000000-0005-0000-0000-00007DB00000}"/>
    <cellStyle name="Normal 36 3 2 2 3 4 2 2" xfId="47270" xr:uid="{00000000-0005-0000-0000-00007EB00000}"/>
    <cellStyle name="Normal 36 3 2 2 3 4 2 2 2" xfId="47271" xr:uid="{00000000-0005-0000-0000-00007FB00000}"/>
    <cellStyle name="Normal 36 3 2 2 3 4 2 3" xfId="47272" xr:uid="{00000000-0005-0000-0000-000080B00000}"/>
    <cellStyle name="Normal 36 3 2 2 3 4 3" xfId="47273" xr:uid="{00000000-0005-0000-0000-000081B00000}"/>
    <cellStyle name="Normal 36 3 2 2 3 4 3 2" xfId="47274" xr:uid="{00000000-0005-0000-0000-000082B00000}"/>
    <cellStyle name="Normal 36 3 2 2 3 4 4" xfId="47275" xr:uid="{00000000-0005-0000-0000-000083B00000}"/>
    <cellStyle name="Normal 36 3 2 2 3 5" xfId="47276" xr:uid="{00000000-0005-0000-0000-000084B00000}"/>
    <cellStyle name="Normal 36 3 2 2 3 5 2" xfId="47277" xr:uid="{00000000-0005-0000-0000-000085B00000}"/>
    <cellStyle name="Normal 36 3 2 2 3 5 2 2" xfId="47278" xr:uid="{00000000-0005-0000-0000-000086B00000}"/>
    <cellStyle name="Normal 36 3 2 2 3 5 3" xfId="47279" xr:uid="{00000000-0005-0000-0000-000087B00000}"/>
    <cellStyle name="Normal 36 3 2 2 3 6" xfId="47280" xr:uid="{00000000-0005-0000-0000-000088B00000}"/>
    <cellStyle name="Normal 36 3 2 2 3 6 2" xfId="47281" xr:uid="{00000000-0005-0000-0000-000089B00000}"/>
    <cellStyle name="Normal 36 3 2 2 3 7" xfId="47282" xr:uid="{00000000-0005-0000-0000-00008AB00000}"/>
    <cellStyle name="Normal 36 3 2 2 4" xfId="47283" xr:uid="{00000000-0005-0000-0000-00008BB00000}"/>
    <cellStyle name="Normal 36 3 2 2 4 2" xfId="47284" xr:uid="{00000000-0005-0000-0000-00008CB00000}"/>
    <cellStyle name="Normal 36 3 2 2 4 2 2" xfId="47285" xr:uid="{00000000-0005-0000-0000-00008DB00000}"/>
    <cellStyle name="Normal 36 3 2 2 4 2 2 2" xfId="47286" xr:uid="{00000000-0005-0000-0000-00008EB00000}"/>
    <cellStyle name="Normal 36 3 2 2 4 2 2 2 2" xfId="47287" xr:uid="{00000000-0005-0000-0000-00008FB00000}"/>
    <cellStyle name="Normal 36 3 2 2 4 2 2 3" xfId="47288" xr:uid="{00000000-0005-0000-0000-000090B00000}"/>
    <cellStyle name="Normal 36 3 2 2 4 2 3" xfId="47289" xr:uid="{00000000-0005-0000-0000-000091B00000}"/>
    <cellStyle name="Normal 36 3 2 2 4 2 3 2" xfId="47290" xr:uid="{00000000-0005-0000-0000-000092B00000}"/>
    <cellStyle name="Normal 36 3 2 2 4 2 4" xfId="47291" xr:uid="{00000000-0005-0000-0000-000093B00000}"/>
    <cellStyle name="Normal 36 3 2 2 4 3" xfId="47292" xr:uid="{00000000-0005-0000-0000-000094B00000}"/>
    <cellStyle name="Normal 36 3 2 2 4 3 2" xfId="47293" xr:uid="{00000000-0005-0000-0000-000095B00000}"/>
    <cellStyle name="Normal 36 3 2 2 4 3 2 2" xfId="47294" xr:uid="{00000000-0005-0000-0000-000096B00000}"/>
    <cellStyle name="Normal 36 3 2 2 4 3 2 2 2" xfId="47295" xr:uid="{00000000-0005-0000-0000-000097B00000}"/>
    <cellStyle name="Normal 36 3 2 2 4 3 2 3" xfId="47296" xr:uid="{00000000-0005-0000-0000-000098B00000}"/>
    <cellStyle name="Normal 36 3 2 2 4 3 3" xfId="47297" xr:uid="{00000000-0005-0000-0000-000099B00000}"/>
    <cellStyle name="Normal 36 3 2 2 4 3 3 2" xfId="47298" xr:uid="{00000000-0005-0000-0000-00009AB00000}"/>
    <cellStyle name="Normal 36 3 2 2 4 3 4" xfId="47299" xr:uid="{00000000-0005-0000-0000-00009BB00000}"/>
    <cellStyle name="Normal 36 3 2 2 4 4" xfId="47300" xr:uid="{00000000-0005-0000-0000-00009CB00000}"/>
    <cellStyle name="Normal 36 3 2 2 4 4 2" xfId="47301" xr:uid="{00000000-0005-0000-0000-00009DB00000}"/>
    <cellStyle name="Normal 36 3 2 2 4 4 2 2" xfId="47302" xr:uid="{00000000-0005-0000-0000-00009EB00000}"/>
    <cellStyle name="Normal 36 3 2 2 4 4 3" xfId="47303" xr:uid="{00000000-0005-0000-0000-00009FB00000}"/>
    <cellStyle name="Normal 36 3 2 2 4 5" xfId="47304" xr:uid="{00000000-0005-0000-0000-0000A0B00000}"/>
    <cellStyle name="Normal 36 3 2 2 4 5 2" xfId="47305" xr:uid="{00000000-0005-0000-0000-0000A1B00000}"/>
    <cellStyle name="Normal 36 3 2 2 4 6" xfId="47306" xr:uid="{00000000-0005-0000-0000-0000A2B00000}"/>
    <cellStyle name="Normal 36 3 2 2 5" xfId="47307" xr:uid="{00000000-0005-0000-0000-0000A3B00000}"/>
    <cellStyle name="Normal 36 3 2 2 5 2" xfId="47308" xr:uid="{00000000-0005-0000-0000-0000A4B00000}"/>
    <cellStyle name="Normal 36 3 2 2 5 2 2" xfId="47309" xr:uid="{00000000-0005-0000-0000-0000A5B00000}"/>
    <cellStyle name="Normal 36 3 2 2 5 2 2 2" xfId="47310" xr:uid="{00000000-0005-0000-0000-0000A6B00000}"/>
    <cellStyle name="Normal 36 3 2 2 5 2 3" xfId="47311" xr:uid="{00000000-0005-0000-0000-0000A7B00000}"/>
    <cellStyle name="Normal 36 3 2 2 5 3" xfId="47312" xr:uid="{00000000-0005-0000-0000-0000A8B00000}"/>
    <cellStyle name="Normal 36 3 2 2 5 3 2" xfId="47313" xr:uid="{00000000-0005-0000-0000-0000A9B00000}"/>
    <cellStyle name="Normal 36 3 2 2 5 4" xfId="47314" xr:uid="{00000000-0005-0000-0000-0000AAB00000}"/>
    <cellStyle name="Normal 36 3 2 2 6" xfId="47315" xr:uid="{00000000-0005-0000-0000-0000ABB00000}"/>
    <cellStyle name="Normal 36 3 2 2 6 2" xfId="47316" xr:uid="{00000000-0005-0000-0000-0000ACB00000}"/>
    <cellStyle name="Normal 36 3 2 2 6 2 2" xfId="47317" xr:uid="{00000000-0005-0000-0000-0000ADB00000}"/>
    <cellStyle name="Normal 36 3 2 2 6 2 2 2" xfId="47318" xr:uid="{00000000-0005-0000-0000-0000AEB00000}"/>
    <cellStyle name="Normal 36 3 2 2 6 2 3" xfId="47319" xr:uid="{00000000-0005-0000-0000-0000AFB00000}"/>
    <cellStyle name="Normal 36 3 2 2 6 3" xfId="47320" xr:uid="{00000000-0005-0000-0000-0000B0B00000}"/>
    <cellStyle name="Normal 36 3 2 2 6 3 2" xfId="47321" xr:uid="{00000000-0005-0000-0000-0000B1B00000}"/>
    <cellStyle name="Normal 36 3 2 2 6 4" xfId="47322" xr:uid="{00000000-0005-0000-0000-0000B2B00000}"/>
    <cellStyle name="Normal 36 3 2 2 7" xfId="47323" xr:uid="{00000000-0005-0000-0000-0000B3B00000}"/>
    <cellStyle name="Normal 36 3 2 2 7 2" xfId="47324" xr:uid="{00000000-0005-0000-0000-0000B4B00000}"/>
    <cellStyle name="Normal 36 3 2 2 7 2 2" xfId="47325" xr:uid="{00000000-0005-0000-0000-0000B5B00000}"/>
    <cellStyle name="Normal 36 3 2 2 7 3" xfId="47326" xr:uid="{00000000-0005-0000-0000-0000B6B00000}"/>
    <cellStyle name="Normal 36 3 2 2 8" xfId="47327" xr:uid="{00000000-0005-0000-0000-0000B7B00000}"/>
    <cellStyle name="Normal 36 3 2 2 8 2" xfId="47328" xr:uid="{00000000-0005-0000-0000-0000B8B00000}"/>
    <cellStyle name="Normal 36 3 2 2 9" xfId="47329" xr:uid="{00000000-0005-0000-0000-0000B9B00000}"/>
    <cellStyle name="Normal 36 3 2 2 9 2" xfId="47330" xr:uid="{00000000-0005-0000-0000-0000BAB00000}"/>
    <cellStyle name="Normal 36 3 2 3" xfId="47331" xr:uid="{00000000-0005-0000-0000-0000BBB00000}"/>
    <cellStyle name="Normal 36 3 2 3 2" xfId="47332" xr:uid="{00000000-0005-0000-0000-0000BCB00000}"/>
    <cellStyle name="Normal 36 3 2 3 2 2" xfId="47333" xr:uid="{00000000-0005-0000-0000-0000BDB00000}"/>
    <cellStyle name="Normal 36 3 2 3 2 2 2" xfId="47334" xr:uid="{00000000-0005-0000-0000-0000BEB00000}"/>
    <cellStyle name="Normal 36 3 2 3 2 2 2 2" xfId="47335" xr:uid="{00000000-0005-0000-0000-0000BFB00000}"/>
    <cellStyle name="Normal 36 3 2 3 2 2 2 2 2" xfId="47336" xr:uid="{00000000-0005-0000-0000-0000C0B00000}"/>
    <cellStyle name="Normal 36 3 2 3 2 2 2 2 2 2" xfId="47337" xr:uid="{00000000-0005-0000-0000-0000C1B00000}"/>
    <cellStyle name="Normal 36 3 2 3 2 2 2 2 3" xfId="47338" xr:uid="{00000000-0005-0000-0000-0000C2B00000}"/>
    <cellStyle name="Normal 36 3 2 3 2 2 2 3" xfId="47339" xr:uid="{00000000-0005-0000-0000-0000C3B00000}"/>
    <cellStyle name="Normal 36 3 2 3 2 2 2 3 2" xfId="47340" xr:uid="{00000000-0005-0000-0000-0000C4B00000}"/>
    <cellStyle name="Normal 36 3 2 3 2 2 2 4" xfId="47341" xr:uid="{00000000-0005-0000-0000-0000C5B00000}"/>
    <cellStyle name="Normal 36 3 2 3 2 2 3" xfId="47342" xr:uid="{00000000-0005-0000-0000-0000C6B00000}"/>
    <cellStyle name="Normal 36 3 2 3 2 2 3 2" xfId="47343" xr:uid="{00000000-0005-0000-0000-0000C7B00000}"/>
    <cellStyle name="Normal 36 3 2 3 2 2 3 2 2" xfId="47344" xr:uid="{00000000-0005-0000-0000-0000C8B00000}"/>
    <cellStyle name="Normal 36 3 2 3 2 2 3 2 2 2" xfId="47345" xr:uid="{00000000-0005-0000-0000-0000C9B00000}"/>
    <cellStyle name="Normal 36 3 2 3 2 2 3 2 3" xfId="47346" xr:uid="{00000000-0005-0000-0000-0000CAB00000}"/>
    <cellStyle name="Normal 36 3 2 3 2 2 3 3" xfId="47347" xr:uid="{00000000-0005-0000-0000-0000CBB00000}"/>
    <cellStyle name="Normal 36 3 2 3 2 2 3 3 2" xfId="47348" xr:uid="{00000000-0005-0000-0000-0000CCB00000}"/>
    <cellStyle name="Normal 36 3 2 3 2 2 3 4" xfId="47349" xr:uid="{00000000-0005-0000-0000-0000CDB00000}"/>
    <cellStyle name="Normal 36 3 2 3 2 2 4" xfId="47350" xr:uid="{00000000-0005-0000-0000-0000CEB00000}"/>
    <cellStyle name="Normal 36 3 2 3 2 2 4 2" xfId="47351" xr:uid="{00000000-0005-0000-0000-0000CFB00000}"/>
    <cellStyle name="Normal 36 3 2 3 2 2 4 2 2" xfId="47352" xr:uid="{00000000-0005-0000-0000-0000D0B00000}"/>
    <cellStyle name="Normal 36 3 2 3 2 2 4 3" xfId="47353" xr:uid="{00000000-0005-0000-0000-0000D1B00000}"/>
    <cellStyle name="Normal 36 3 2 3 2 2 5" xfId="47354" xr:uid="{00000000-0005-0000-0000-0000D2B00000}"/>
    <cellStyle name="Normal 36 3 2 3 2 2 5 2" xfId="47355" xr:uid="{00000000-0005-0000-0000-0000D3B00000}"/>
    <cellStyle name="Normal 36 3 2 3 2 2 6" xfId="47356" xr:uid="{00000000-0005-0000-0000-0000D4B00000}"/>
    <cellStyle name="Normal 36 3 2 3 2 3" xfId="47357" xr:uid="{00000000-0005-0000-0000-0000D5B00000}"/>
    <cellStyle name="Normal 36 3 2 3 2 3 2" xfId="47358" xr:uid="{00000000-0005-0000-0000-0000D6B00000}"/>
    <cellStyle name="Normal 36 3 2 3 2 3 2 2" xfId="47359" xr:uid="{00000000-0005-0000-0000-0000D7B00000}"/>
    <cellStyle name="Normal 36 3 2 3 2 3 2 2 2" xfId="47360" xr:uid="{00000000-0005-0000-0000-0000D8B00000}"/>
    <cellStyle name="Normal 36 3 2 3 2 3 2 3" xfId="47361" xr:uid="{00000000-0005-0000-0000-0000D9B00000}"/>
    <cellStyle name="Normal 36 3 2 3 2 3 3" xfId="47362" xr:uid="{00000000-0005-0000-0000-0000DAB00000}"/>
    <cellStyle name="Normal 36 3 2 3 2 3 3 2" xfId="47363" xr:uid="{00000000-0005-0000-0000-0000DBB00000}"/>
    <cellStyle name="Normal 36 3 2 3 2 3 4" xfId="47364" xr:uid="{00000000-0005-0000-0000-0000DCB00000}"/>
    <cellStyle name="Normal 36 3 2 3 2 4" xfId="47365" xr:uid="{00000000-0005-0000-0000-0000DDB00000}"/>
    <cellStyle name="Normal 36 3 2 3 2 4 2" xfId="47366" xr:uid="{00000000-0005-0000-0000-0000DEB00000}"/>
    <cellStyle name="Normal 36 3 2 3 2 4 2 2" xfId="47367" xr:uid="{00000000-0005-0000-0000-0000DFB00000}"/>
    <cellStyle name="Normal 36 3 2 3 2 4 2 2 2" xfId="47368" xr:uid="{00000000-0005-0000-0000-0000E0B00000}"/>
    <cellStyle name="Normal 36 3 2 3 2 4 2 3" xfId="47369" xr:uid="{00000000-0005-0000-0000-0000E1B00000}"/>
    <cellStyle name="Normal 36 3 2 3 2 4 3" xfId="47370" xr:uid="{00000000-0005-0000-0000-0000E2B00000}"/>
    <cellStyle name="Normal 36 3 2 3 2 4 3 2" xfId="47371" xr:uid="{00000000-0005-0000-0000-0000E3B00000}"/>
    <cellStyle name="Normal 36 3 2 3 2 4 4" xfId="47372" xr:uid="{00000000-0005-0000-0000-0000E4B00000}"/>
    <cellStyle name="Normal 36 3 2 3 2 5" xfId="47373" xr:uid="{00000000-0005-0000-0000-0000E5B00000}"/>
    <cellStyle name="Normal 36 3 2 3 2 5 2" xfId="47374" xr:uid="{00000000-0005-0000-0000-0000E6B00000}"/>
    <cellStyle name="Normal 36 3 2 3 2 5 2 2" xfId="47375" xr:uid="{00000000-0005-0000-0000-0000E7B00000}"/>
    <cellStyle name="Normal 36 3 2 3 2 5 3" xfId="47376" xr:uid="{00000000-0005-0000-0000-0000E8B00000}"/>
    <cellStyle name="Normal 36 3 2 3 2 6" xfId="47377" xr:uid="{00000000-0005-0000-0000-0000E9B00000}"/>
    <cellStyle name="Normal 36 3 2 3 2 6 2" xfId="47378" xr:uid="{00000000-0005-0000-0000-0000EAB00000}"/>
    <cellStyle name="Normal 36 3 2 3 2 7" xfId="47379" xr:uid="{00000000-0005-0000-0000-0000EBB00000}"/>
    <cellStyle name="Normal 36 3 2 3 3" xfId="47380" xr:uid="{00000000-0005-0000-0000-0000ECB00000}"/>
    <cellStyle name="Normal 36 3 2 3 3 2" xfId="47381" xr:uid="{00000000-0005-0000-0000-0000EDB00000}"/>
    <cellStyle name="Normal 36 3 2 3 3 2 2" xfId="47382" xr:uid="{00000000-0005-0000-0000-0000EEB00000}"/>
    <cellStyle name="Normal 36 3 2 3 3 2 2 2" xfId="47383" xr:uid="{00000000-0005-0000-0000-0000EFB00000}"/>
    <cellStyle name="Normal 36 3 2 3 3 2 2 2 2" xfId="47384" xr:uid="{00000000-0005-0000-0000-0000F0B00000}"/>
    <cellStyle name="Normal 36 3 2 3 3 2 2 3" xfId="47385" xr:uid="{00000000-0005-0000-0000-0000F1B00000}"/>
    <cellStyle name="Normal 36 3 2 3 3 2 3" xfId="47386" xr:uid="{00000000-0005-0000-0000-0000F2B00000}"/>
    <cellStyle name="Normal 36 3 2 3 3 2 3 2" xfId="47387" xr:uid="{00000000-0005-0000-0000-0000F3B00000}"/>
    <cellStyle name="Normal 36 3 2 3 3 2 4" xfId="47388" xr:uid="{00000000-0005-0000-0000-0000F4B00000}"/>
    <cellStyle name="Normal 36 3 2 3 3 3" xfId="47389" xr:uid="{00000000-0005-0000-0000-0000F5B00000}"/>
    <cellStyle name="Normal 36 3 2 3 3 3 2" xfId="47390" xr:uid="{00000000-0005-0000-0000-0000F6B00000}"/>
    <cellStyle name="Normal 36 3 2 3 3 3 2 2" xfId="47391" xr:uid="{00000000-0005-0000-0000-0000F7B00000}"/>
    <cellStyle name="Normal 36 3 2 3 3 3 2 2 2" xfId="47392" xr:uid="{00000000-0005-0000-0000-0000F8B00000}"/>
    <cellStyle name="Normal 36 3 2 3 3 3 2 3" xfId="47393" xr:uid="{00000000-0005-0000-0000-0000F9B00000}"/>
    <cellStyle name="Normal 36 3 2 3 3 3 3" xfId="47394" xr:uid="{00000000-0005-0000-0000-0000FAB00000}"/>
    <cellStyle name="Normal 36 3 2 3 3 3 3 2" xfId="47395" xr:uid="{00000000-0005-0000-0000-0000FBB00000}"/>
    <cellStyle name="Normal 36 3 2 3 3 3 4" xfId="47396" xr:uid="{00000000-0005-0000-0000-0000FCB00000}"/>
    <cellStyle name="Normal 36 3 2 3 3 4" xfId="47397" xr:uid="{00000000-0005-0000-0000-0000FDB00000}"/>
    <cellStyle name="Normal 36 3 2 3 3 4 2" xfId="47398" xr:uid="{00000000-0005-0000-0000-0000FEB00000}"/>
    <cellStyle name="Normal 36 3 2 3 3 4 2 2" xfId="47399" xr:uid="{00000000-0005-0000-0000-0000FFB00000}"/>
    <cellStyle name="Normal 36 3 2 3 3 4 3" xfId="47400" xr:uid="{00000000-0005-0000-0000-000000B10000}"/>
    <cellStyle name="Normal 36 3 2 3 3 5" xfId="47401" xr:uid="{00000000-0005-0000-0000-000001B10000}"/>
    <cellStyle name="Normal 36 3 2 3 3 5 2" xfId="47402" xr:uid="{00000000-0005-0000-0000-000002B10000}"/>
    <cellStyle name="Normal 36 3 2 3 3 6" xfId="47403" xr:uid="{00000000-0005-0000-0000-000003B10000}"/>
    <cellStyle name="Normal 36 3 2 3 4" xfId="47404" xr:uid="{00000000-0005-0000-0000-000004B10000}"/>
    <cellStyle name="Normal 36 3 2 3 4 2" xfId="47405" xr:uid="{00000000-0005-0000-0000-000005B10000}"/>
    <cellStyle name="Normal 36 3 2 3 4 2 2" xfId="47406" xr:uid="{00000000-0005-0000-0000-000006B10000}"/>
    <cellStyle name="Normal 36 3 2 3 4 2 2 2" xfId="47407" xr:uid="{00000000-0005-0000-0000-000007B10000}"/>
    <cellStyle name="Normal 36 3 2 3 4 2 3" xfId="47408" xr:uid="{00000000-0005-0000-0000-000008B10000}"/>
    <cellStyle name="Normal 36 3 2 3 4 3" xfId="47409" xr:uid="{00000000-0005-0000-0000-000009B10000}"/>
    <cellStyle name="Normal 36 3 2 3 4 3 2" xfId="47410" xr:uid="{00000000-0005-0000-0000-00000AB10000}"/>
    <cellStyle name="Normal 36 3 2 3 4 4" xfId="47411" xr:uid="{00000000-0005-0000-0000-00000BB10000}"/>
    <cellStyle name="Normal 36 3 2 3 5" xfId="47412" xr:uid="{00000000-0005-0000-0000-00000CB10000}"/>
    <cellStyle name="Normal 36 3 2 3 5 2" xfId="47413" xr:uid="{00000000-0005-0000-0000-00000DB10000}"/>
    <cellStyle name="Normal 36 3 2 3 5 2 2" xfId="47414" xr:uid="{00000000-0005-0000-0000-00000EB10000}"/>
    <cellStyle name="Normal 36 3 2 3 5 2 2 2" xfId="47415" xr:uid="{00000000-0005-0000-0000-00000FB10000}"/>
    <cellStyle name="Normal 36 3 2 3 5 2 3" xfId="47416" xr:uid="{00000000-0005-0000-0000-000010B10000}"/>
    <cellStyle name="Normal 36 3 2 3 5 3" xfId="47417" xr:uid="{00000000-0005-0000-0000-000011B10000}"/>
    <cellStyle name="Normal 36 3 2 3 5 3 2" xfId="47418" xr:uid="{00000000-0005-0000-0000-000012B10000}"/>
    <cellStyle name="Normal 36 3 2 3 5 4" xfId="47419" xr:uid="{00000000-0005-0000-0000-000013B10000}"/>
    <cellStyle name="Normal 36 3 2 3 6" xfId="47420" xr:uid="{00000000-0005-0000-0000-000014B10000}"/>
    <cellStyle name="Normal 36 3 2 3 6 2" xfId="47421" xr:uid="{00000000-0005-0000-0000-000015B10000}"/>
    <cellStyle name="Normal 36 3 2 3 6 2 2" xfId="47422" xr:uid="{00000000-0005-0000-0000-000016B10000}"/>
    <cellStyle name="Normal 36 3 2 3 6 3" xfId="47423" xr:uid="{00000000-0005-0000-0000-000017B10000}"/>
    <cellStyle name="Normal 36 3 2 3 7" xfId="47424" xr:uid="{00000000-0005-0000-0000-000018B10000}"/>
    <cellStyle name="Normal 36 3 2 3 7 2" xfId="47425" xr:uid="{00000000-0005-0000-0000-000019B10000}"/>
    <cellStyle name="Normal 36 3 2 3 8" xfId="47426" xr:uid="{00000000-0005-0000-0000-00001AB10000}"/>
    <cellStyle name="Normal 36 3 2 4" xfId="47427" xr:uid="{00000000-0005-0000-0000-00001BB10000}"/>
    <cellStyle name="Normal 36 3 2 4 2" xfId="47428" xr:uid="{00000000-0005-0000-0000-00001CB10000}"/>
    <cellStyle name="Normal 36 3 2 4 2 2" xfId="47429" xr:uid="{00000000-0005-0000-0000-00001DB10000}"/>
    <cellStyle name="Normal 36 3 2 4 2 2 2" xfId="47430" xr:uid="{00000000-0005-0000-0000-00001EB10000}"/>
    <cellStyle name="Normal 36 3 2 4 2 2 2 2" xfId="47431" xr:uid="{00000000-0005-0000-0000-00001FB10000}"/>
    <cellStyle name="Normal 36 3 2 4 2 2 2 2 2" xfId="47432" xr:uid="{00000000-0005-0000-0000-000020B10000}"/>
    <cellStyle name="Normal 36 3 2 4 2 2 2 3" xfId="47433" xr:uid="{00000000-0005-0000-0000-000021B10000}"/>
    <cellStyle name="Normal 36 3 2 4 2 2 3" xfId="47434" xr:uid="{00000000-0005-0000-0000-000022B10000}"/>
    <cellStyle name="Normal 36 3 2 4 2 2 3 2" xfId="47435" xr:uid="{00000000-0005-0000-0000-000023B10000}"/>
    <cellStyle name="Normal 36 3 2 4 2 2 4" xfId="47436" xr:uid="{00000000-0005-0000-0000-000024B10000}"/>
    <cellStyle name="Normal 36 3 2 4 2 3" xfId="47437" xr:uid="{00000000-0005-0000-0000-000025B10000}"/>
    <cellStyle name="Normal 36 3 2 4 2 3 2" xfId="47438" xr:uid="{00000000-0005-0000-0000-000026B10000}"/>
    <cellStyle name="Normal 36 3 2 4 2 3 2 2" xfId="47439" xr:uid="{00000000-0005-0000-0000-000027B10000}"/>
    <cellStyle name="Normal 36 3 2 4 2 3 2 2 2" xfId="47440" xr:uid="{00000000-0005-0000-0000-000028B10000}"/>
    <cellStyle name="Normal 36 3 2 4 2 3 2 3" xfId="47441" xr:uid="{00000000-0005-0000-0000-000029B10000}"/>
    <cellStyle name="Normal 36 3 2 4 2 3 3" xfId="47442" xr:uid="{00000000-0005-0000-0000-00002AB10000}"/>
    <cellStyle name="Normal 36 3 2 4 2 3 3 2" xfId="47443" xr:uid="{00000000-0005-0000-0000-00002BB10000}"/>
    <cellStyle name="Normal 36 3 2 4 2 3 4" xfId="47444" xr:uid="{00000000-0005-0000-0000-00002CB10000}"/>
    <cellStyle name="Normal 36 3 2 4 2 4" xfId="47445" xr:uid="{00000000-0005-0000-0000-00002DB10000}"/>
    <cellStyle name="Normal 36 3 2 4 2 4 2" xfId="47446" xr:uid="{00000000-0005-0000-0000-00002EB10000}"/>
    <cellStyle name="Normal 36 3 2 4 2 4 2 2" xfId="47447" xr:uid="{00000000-0005-0000-0000-00002FB10000}"/>
    <cellStyle name="Normal 36 3 2 4 2 4 3" xfId="47448" xr:uid="{00000000-0005-0000-0000-000030B10000}"/>
    <cellStyle name="Normal 36 3 2 4 2 5" xfId="47449" xr:uid="{00000000-0005-0000-0000-000031B10000}"/>
    <cellStyle name="Normal 36 3 2 4 2 5 2" xfId="47450" xr:uid="{00000000-0005-0000-0000-000032B10000}"/>
    <cellStyle name="Normal 36 3 2 4 2 6" xfId="47451" xr:uid="{00000000-0005-0000-0000-000033B10000}"/>
    <cellStyle name="Normal 36 3 2 4 3" xfId="47452" xr:uid="{00000000-0005-0000-0000-000034B10000}"/>
    <cellStyle name="Normal 36 3 2 4 3 2" xfId="47453" xr:uid="{00000000-0005-0000-0000-000035B10000}"/>
    <cellStyle name="Normal 36 3 2 4 3 2 2" xfId="47454" xr:uid="{00000000-0005-0000-0000-000036B10000}"/>
    <cellStyle name="Normal 36 3 2 4 3 2 2 2" xfId="47455" xr:uid="{00000000-0005-0000-0000-000037B10000}"/>
    <cellStyle name="Normal 36 3 2 4 3 2 3" xfId="47456" xr:uid="{00000000-0005-0000-0000-000038B10000}"/>
    <cellStyle name="Normal 36 3 2 4 3 3" xfId="47457" xr:uid="{00000000-0005-0000-0000-000039B10000}"/>
    <cellStyle name="Normal 36 3 2 4 3 3 2" xfId="47458" xr:uid="{00000000-0005-0000-0000-00003AB10000}"/>
    <cellStyle name="Normal 36 3 2 4 3 4" xfId="47459" xr:uid="{00000000-0005-0000-0000-00003BB10000}"/>
    <cellStyle name="Normal 36 3 2 4 4" xfId="47460" xr:uid="{00000000-0005-0000-0000-00003CB10000}"/>
    <cellStyle name="Normal 36 3 2 4 4 2" xfId="47461" xr:uid="{00000000-0005-0000-0000-00003DB10000}"/>
    <cellStyle name="Normal 36 3 2 4 4 2 2" xfId="47462" xr:uid="{00000000-0005-0000-0000-00003EB10000}"/>
    <cellStyle name="Normal 36 3 2 4 4 2 2 2" xfId="47463" xr:uid="{00000000-0005-0000-0000-00003FB10000}"/>
    <cellStyle name="Normal 36 3 2 4 4 2 3" xfId="47464" xr:uid="{00000000-0005-0000-0000-000040B10000}"/>
    <cellStyle name="Normal 36 3 2 4 4 3" xfId="47465" xr:uid="{00000000-0005-0000-0000-000041B10000}"/>
    <cellStyle name="Normal 36 3 2 4 4 3 2" xfId="47466" xr:uid="{00000000-0005-0000-0000-000042B10000}"/>
    <cellStyle name="Normal 36 3 2 4 4 4" xfId="47467" xr:uid="{00000000-0005-0000-0000-000043B10000}"/>
    <cellStyle name="Normal 36 3 2 4 5" xfId="47468" xr:uid="{00000000-0005-0000-0000-000044B10000}"/>
    <cellStyle name="Normal 36 3 2 4 5 2" xfId="47469" xr:uid="{00000000-0005-0000-0000-000045B10000}"/>
    <cellStyle name="Normal 36 3 2 4 5 2 2" xfId="47470" xr:uid="{00000000-0005-0000-0000-000046B10000}"/>
    <cellStyle name="Normal 36 3 2 4 5 3" xfId="47471" xr:uid="{00000000-0005-0000-0000-000047B10000}"/>
    <cellStyle name="Normal 36 3 2 4 6" xfId="47472" xr:uid="{00000000-0005-0000-0000-000048B10000}"/>
    <cellStyle name="Normal 36 3 2 4 6 2" xfId="47473" xr:uid="{00000000-0005-0000-0000-000049B10000}"/>
    <cellStyle name="Normal 36 3 2 4 7" xfId="47474" xr:uid="{00000000-0005-0000-0000-00004AB10000}"/>
    <cellStyle name="Normal 36 3 2 5" xfId="47475" xr:uid="{00000000-0005-0000-0000-00004BB10000}"/>
    <cellStyle name="Normal 36 3 2 5 2" xfId="47476" xr:uid="{00000000-0005-0000-0000-00004CB10000}"/>
    <cellStyle name="Normal 36 3 2 5 2 2" xfId="47477" xr:uid="{00000000-0005-0000-0000-00004DB10000}"/>
    <cellStyle name="Normal 36 3 2 5 2 2 2" xfId="47478" xr:uid="{00000000-0005-0000-0000-00004EB10000}"/>
    <cellStyle name="Normal 36 3 2 5 2 2 2 2" xfId="47479" xr:uid="{00000000-0005-0000-0000-00004FB10000}"/>
    <cellStyle name="Normal 36 3 2 5 2 2 3" xfId="47480" xr:uid="{00000000-0005-0000-0000-000050B10000}"/>
    <cellStyle name="Normal 36 3 2 5 2 3" xfId="47481" xr:uid="{00000000-0005-0000-0000-000051B10000}"/>
    <cellStyle name="Normal 36 3 2 5 2 3 2" xfId="47482" xr:uid="{00000000-0005-0000-0000-000052B10000}"/>
    <cellStyle name="Normal 36 3 2 5 2 4" xfId="47483" xr:uid="{00000000-0005-0000-0000-000053B10000}"/>
    <cellStyle name="Normal 36 3 2 5 3" xfId="47484" xr:uid="{00000000-0005-0000-0000-000054B10000}"/>
    <cellStyle name="Normal 36 3 2 5 3 2" xfId="47485" xr:uid="{00000000-0005-0000-0000-000055B10000}"/>
    <cellStyle name="Normal 36 3 2 5 3 2 2" xfId="47486" xr:uid="{00000000-0005-0000-0000-000056B10000}"/>
    <cellStyle name="Normal 36 3 2 5 3 2 2 2" xfId="47487" xr:uid="{00000000-0005-0000-0000-000057B10000}"/>
    <cellStyle name="Normal 36 3 2 5 3 2 3" xfId="47488" xr:uid="{00000000-0005-0000-0000-000058B10000}"/>
    <cellStyle name="Normal 36 3 2 5 3 3" xfId="47489" xr:uid="{00000000-0005-0000-0000-000059B10000}"/>
    <cellStyle name="Normal 36 3 2 5 3 3 2" xfId="47490" xr:uid="{00000000-0005-0000-0000-00005AB10000}"/>
    <cellStyle name="Normal 36 3 2 5 3 4" xfId="47491" xr:uid="{00000000-0005-0000-0000-00005BB10000}"/>
    <cellStyle name="Normal 36 3 2 5 4" xfId="47492" xr:uid="{00000000-0005-0000-0000-00005CB10000}"/>
    <cellStyle name="Normal 36 3 2 5 4 2" xfId="47493" xr:uid="{00000000-0005-0000-0000-00005DB10000}"/>
    <cellStyle name="Normal 36 3 2 5 4 2 2" xfId="47494" xr:uid="{00000000-0005-0000-0000-00005EB10000}"/>
    <cellStyle name="Normal 36 3 2 5 4 3" xfId="47495" xr:uid="{00000000-0005-0000-0000-00005FB10000}"/>
    <cellStyle name="Normal 36 3 2 5 5" xfId="47496" xr:uid="{00000000-0005-0000-0000-000060B10000}"/>
    <cellStyle name="Normal 36 3 2 5 5 2" xfId="47497" xr:uid="{00000000-0005-0000-0000-000061B10000}"/>
    <cellStyle name="Normal 36 3 2 5 6" xfId="47498" xr:uid="{00000000-0005-0000-0000-000062B10000}"/>
    <cellStyle name="Normal 36 3 2 6" xfId="47499" xr:uid="{00000000-0005-0000-0000-000063B10000}"/>
    <cellStyle name="Normal 36 3 2 6 2" xfId="47500" xr:uid="{00000000-0005-0000-0000-000064B10000}"/>
    <cellStyle name="Normal 36 3 2 6 2 2" xfId="47501" xr:uid="{00000000-0005-0000-0000-000065B10000}"/>
    <cellStyle name="Normal 36 3 2 6 2 2 2" xfId="47502" xr:uid="{00000000-0005-0000-0000-000066B10000}"/>
    <cellStyle name="Normal 36 3 2 6 2 3" xfId="47503" xr:uid="{00000000-0005-0000-0000-000067B10000}"/>
    <cellStyle name="Normal 36 3 2 6 3" xfId="47504" xr:uid="{00000000-0005-0000-0000-000068B10000}"/>
    <cellStyle name="Normal 36 3 2 6 3 2" xfId="47505" xr:uid="{00000000-0005-0000-0000-000069B10000}"/>
    <cellStyle name="Normal 36 3 2 6 4" xfId="47506" xr:uid="{00000000-0005-0000-0000-00006AB10000}"/>
    <cellStyle name="Normal 36 3 2 7" xfId="47507" xr:uid="{00000000-0005-0000-0000-00006BB10000}"/>
    <cellStyle name="Normal 36 3 2 7 2" xfId="47508" xr:uid="{00000000-0005-0000-0000-00006CB10000}"/>
    <cellStyle name="Normal 36 3 2 7 2 2" xfId="47509" xr:uid="{00000000-0005-0000-0000-00006DB10000}"/>
    <cellStyle name="Normal 36 3 2 7 2 2 2" xfId="47510" xr:uid="{00000000-0005-0000-0000-00006EB10000}"/>
    <cellStyle name="Normal 36 3 2 7 2 3" xfId="47511" xr:uid="{00000000-0005-0000-0000-00006FB10000}"/>
    <cellStyle name="Normal 36 3 2 7 3" xfId="47512" xr:uid="{00000000-0005-0000-0000-000070B10000}"/>
    <cellStyle name="Normal 36 3 2 7 3 2" xfId="47513" xr:uid="{00000000-0005-0000-0000-000071B10000}"/>
    <cellStyle name="Normal 36 3 2 7 4" xfId="47514" xr:uid="{00000000-0005-0000-0000-000072B10000}"/>
    <cellStyle name="Normal 36 3 2 8" xfId="47515" xr:uid="{00000000-0005-0000-0000-000073B10000}"/>
    <cellStyle name="Normal 36 3 2 8 2" xfId="47516" xr:uid="{00000000-0005-0000-0000-000074B10000}"/>
    <cellStyle name="Normal 36 3 2 8 2 2" xfId="47517" xr:uid="{00000000-0005-0000-0000-000075B10000}"/>
    <cellStyle name="Normal 36 3 2 8 3" xfId="47518" xr:uid="{00000000-0005-0000-0000-000076B10000}"/>
    <cellStyle name="Normal 36 3 2 9" xfId="47519" xr:uid="{00000000-0005-0000-0000-000077B10000}"/>
    <cellStyle name="Normal 36 3 2 9 2" xfId="47520" xr:uid="{00000000-0005-0000-0000-000078B10000}"/>
    <cellStyle name="Normal 36 3 3" xfId="47521" xr:uid="{00000000-0005-0000-0000-000079B10000}"/>
    <cellStyle name="Normal 36 3 3 10" xfId="47522" xr:uid="{00000000-0005-0000-0000-00007AB10000}"/>
    <cellStyle name="Normal 36 3 3 2" xfId="47523" xr:uid="{00000000-0005-0000-0000-00007BB10000}"/>
    <cellStyle name="Normal 36 3 3 2 2" xfId="47524" xr:uid="{00000000-0005-0000-0000-00007CB10000}"/>
    <cellStyle name="Normal 36 3 3 2 2 2" xfId="47525" xr:uid="{00000000-0005-0000-0000-00007DB10000}"/>
    <cellStyle name="Normal 36 3 3 2 2 2 2" xfId="47526" xr:uid="{00000000-0005-0000-0000-00007EB10000}"/>
    <cellStyle name="Normal 36 3 3 2 2 2 2 2" xfId="47527" xr:uid="{00000000-0005-0000-0000-00007FB10000}"/>
    <cellStyle name="Normal 36 3 3 2 2 2 2 2 2" xfId="47528" xr:uid="{00000000-0005-0000-0000-000080B10000}"/>
    <cellStyle name="Normal 36 3 3 2 2 2 2 2 2 2" xfId="47529" xr:uid="{00000000-0005-0000-0000-000081B10000}"/>
    <cellStyle name="Normal 36 3 3 2 2 2 2 2 3" xfId="47530" xr:uid="{00000000-0005-0000-0000-000082B10000}"/>
    <cellStyle name="Normal 36 3 3 2 2 2 2 3" xfId="47531" xr:uid="{00000000-0005-0000-0000-000083B10000}"/>
    <cellStyle name="Normal 36 3 3 2 2 2 2 3 2" xfId="47532" xr:uid="{00000000-0005-0000-0000-000084B10000}"/>
    <cellStyle name="Normal 36 3 3 2 2 2 2 4" xfId="47533" xr:uid="{00000000-0005-0000-0000-000085B10000}"/>
    <cellStyle name="Normal 36 3 3 2 2 2 3" xfId="47534" xr:uid="{00000000-0005-0000-0000-000086B10000}"/>
    <cellStyle name="Normal 36 3 3 2 2 2 3 2" xfId="47535" xr:uid="{00000000-0005-0000-0000-000087B10000}"/>
    <cellStyle name="Normal 36 3 3 2 2 2 3 2 2" xfId="47536" xr:uid="{00000000-0005-0000-0000-000088B10000}"/>
    <cellStyle name="Normal 36 3 3 2 2 2 3 2 2 2" xfId="47537" xr:uid="{00000000-0005-0000-0000-000089B10000}"/>
    <cellStyle name="Normal 36 3 3 2 2 2 3 2 3" xfId="47538" xr:uid="{00000000-0005-0000-0000-00008AB10000}"/>
    <cellStyle name="Normal 36 3 3 2 2 2 3 3" xfId="47539" xr:uid="{00000000-0005-0000-0000-00008BB10000}"/>
    <cellStyle name="Normal 36 3 3 2 2 2 3 3 2" xfId="47540" xr:uid="{00000000-0005-0000-0000-00008CB10000}"/>
    <cellStyle name="Normal 36 3 3 2 2 2 3 4" xfId="47541" xr:uid="{00000000-0005-0000-0000-00008DB10000}"/>
    <cellStyle name="Normal 36 3 3 2 2 2 4" xfId="47542" xr:uid="{00000000-0005-0000-0000-00008EB10000}"/>
    <cellStyle name="Normal 36 3 3 2 2 2 4 2" xfId="47543" xr:uid="{00000000-0005-0000-0000-00008FB10000}"/>
    <cellStyle name="Normal 36 3 3 2 2 2 4 2 2" xfId="47544" xr:uid="{00000000-0005-0000-0000-000090B10000}"/>
    <cellStyle name="Normal 36 3 3 2 2 2 4 3" xfId="47545" xr:uid="{00000000-0005-0000-0000-000091B10000}"/>
    <cellStyle name="Normal 36 3 3 2 2 2 5" xfId="47546" xr:uid="{00000000-0005-0000-0000-000092B10000}"/>
    <cellStyle name="Normal 36 3 3 2 2 2 5 2" xfId="47547" xr:uid="{00000000-0005-0000-0000-000093B10000}"/>
    <cellStyle name="Normal 36 3 3 2 2 2 6" xfId="47548" xr:uid="{00000000-0005-0000-0000-000094B10000}"/>
    <cellStyle name="Normal 36 3 3 2 2 3" xfId="47549" xr:uid="{00000000-0005-0000-0000-000095B10000}"/>
    <cellStyle name="Normal 36 3 3 2 2 3 2" xfId="47550" xr:uid="{00000000-0005-0000-0000-000096B10000}"/>
    <cellStyle name="Normal 36 3 3 2 2 3 2 2" xfId="47551" xr:uid="{00000000-0005-0000-0000-000097B10000}"/>
    <cellStyle name="Normal 36 3 3 2 2 3 2 2 2" xfId="47552" xr:uid="{00000000-0005-0000-0000-000098B10000}"/>
    <cellStyle name="Normal 36 3 3 2 2 3 2 3" xfId="47553" xr:uid="{00000000-0005-0000-0000-000099B10000}"/>
    <cellStyle name="Normal 36 3 3 2 2 3 3" xfId="47554" xr:uid="{00000000-0005-0000-0000-00009AB10000}"/>
    <cellStyle name="Normal 36 3 3 2 2 3 3 2" xfId="47555" xr:uid="{00000000-0005-0000-0000-00009BB10000}"/>
    <cellStyle name="Normal 36 3 3 2 2 3 4" xfId="47556" xr:uid="{00000000-0005-0000-0000-00009CB10000}"/>
    <cellStyle name="Normal 36 3 3 2 2 4" xfId="47557" xr:uid="{00000000-0005-0000-0000-00009DB10000}"/>
    <cellStyle name="Normal 36 3 3 2 2 4 2" xfId="47558" xr:uid="{00000000-0005-0000-0000-00009EB10000}"/>
    <cellStyle name="Normal 36 3 3 2 2 4 2 2" xfId="47559" xr:uid="{00000000-0005-0000-0000-00009FB10000}"/>
    <cellStyle name="Normal 36 3 3 2 2 4 2 2 2" xfId="47560" xr:uid="{00000000-0005-0000-0000-0000A0B10000}"/>
    <cellStyle name="Normal 36 3 3 2 2 4 2 3" xfId="47561" xr:uid="{00000000-0005-0000-0000-0000A1B10000}"/>
    <cellStyle name="Normal 36 3 3 2 2 4 3" xfId="47562" xr:uid="{00000000-0005-0000-0000-0000A2B10000}"/>
    <cellStyle name="Normal 36 3 3 2 2 4 3 2" xfId="47563" xr:uid="{00000000-0005-0000-0000-0000A3B10000}"/>
    <cellStyle name="Normal 36 3 3 2 2 4 4" xfId="47564" xr:uid="{00000000-0005-0000-0000-0000A4B10000}"/>
    <cellStyle name="Normal 36 3 3 2 2 5" xfId="47565" xr:uid="{00000000-0005-0000-0000-0000A5B10000}"/>
    <cellStyle name="Normal 36 3 3 2 2 5 2" xfId="47566" xr:uid="{00000000-0005-0000-0000-0000A6B10000}"/>
    <cellStyle name="Normal 36 3 3 2 2 5 2 2" xfId="47567" xr:uid="{00000000-0005-0000-0000-0000A7B10000}"/>
    <cellStyle name="Normal 36 3 3 2 2 5 3" xfId="47568" xr:uid="{00000000-0005-0000-0000-0000A8B10000}"/>
    <cellStyle name="Normal 36 3 3 2 2 6" xfId="47569" xr:uid="{00000000-0005-0000-0000-0000A9B10000}"/>
    <cellStyle name="Normal 36 3 3 2 2 6 2" xfId="47570" xr:uid="{00000000-0005-0000-0000-0000AAB10000}"/>
    <cellStyle name="Normal 36 3 3 2 2 7" xfId="47571" xr:uid="{00000000-0005-0000-0000-0000ABB10000}"/>
    <cellStyle name="Normal 36 3 3 2 3" xfId="47572" xr:uid="{00000000-0005-0000-0000-0000ACB10000}"/>
    <cellStyle name="Normal 36 3 3 2 3 2" xfId="47573" xr:uid="{00000000-0005-0000-0000-0000ADB10000}"/>
    <cellStyle name="Normal 36 3 3 2 3 2 2" xfId="47574" xr:uid="{00000000-0005-0000-0000-0000AEB10000}"/>
    <cellStyle name="Normal 36 3 3 2 3 2 2 2" xfId="47575" xr:uid="{00000000-0005-0000-0000-0000AFB10000}"/>
    <cellStyle name="Normal 36 3 3 2 3 2 2 2 2" xfId="47576" xr:uid="{00000000-0005-0000-0000-0000B0B10000}"/>
    <cellStyle name="Normal 36 3 3 2 3 2 2 3" xfId="47577" xr:uid="{00000000-0005-0000-0000-0000B1B10000}"/>
    <cellStyle name="Normal 36 3 3 2 3 2 3" xfId="47578" xr:uid="{00000000-0005-0000-0000-0000B2B10000}"/>
    <cellStyle name="Normal 36 3 3 2 3 2 3 2" xfId="47579" xr:uid="{00000000-0005-0000-0000-0000B3B10000}"/>
    <cellStyle name="Normal 36 3 3 2 3 2 4" xfId="47580" xr:uid="{00000000-0005-0000-0000-0000B4B10000}"/>
    <cellStyle name="Normal 36 3 3 2 3 3" xfId="47581" xr:uid="{00000000-0005-0000-0000-0000B5B10000}"/>
    <cellStyle name="Normal 36 3 3 2 3 3 2" xfId="47582" xr:uid="{00000000-0005-0000-0000-0000B6B10000}"/>
    <cellStyle name="Normal 36 3 3 2 3 3 2 2" xfId="47583" xr:uid="{00000000-0005-0000-0000-0000B7B10000}"/>
    <cellStyle name="Normal 36 3 3 2 3 3 2 2 2" xfId="47584" xr:uid="{00000000-0005-0000-0000-0000B8B10000}"/>
    <cellStyle name="Normal 36 3 3 2 3 3 2 3" xfId="47585" xr:uid="{00000000-0005-0000-0000-0000B9B10000}"/>
    <cellStyle name="Normal 36 3 3 2 3 3 3" xfId="47586" xr:uid="{00000000-0005-0000-0000-0000BAB10000}"/>
    <cellStyle name="Normal 36 3 3 2 3 3 3 2" xfId="47587" xr:uid="{00000000-0005-0000-0000-0000BBB10000}"/>
    <cellStyle name="Normal 36 3 3 2 3 3 4" xfId="47588" xr:uid="{00000000-0005-0000-0000-0000BCB10000}"/>
    <cellStyle name="Normal 36 3 3 2 3 4" xfId="47589" xr:uid="{00000000-0005-0000-0000-0000BDB10000}"/>
    <cellStyle name="Normal 36 3 3 2 3 4 2" xfId="47590" xr:uid="{00000000-0005-0000-0000-0000BEB10000}"/>
    <cellStyle name="Normal 36 3 3 2 3 4 2 2" xfId="47591" xr:uid="{00000000-0005-0000-0000-0000BFB10000}"/>
    <cellStyle name="Normal 36 3 3 2 3 4 3" xfId="47592" xr:uid="{00000000-0005-0000-0000-0000C0B10000}"/>
    <cellStyle name="Normal 36 3 3 2 3 5" xfId="47593" xr:uid="{00000000-0005-0000-0000-0000C1B10000}"/>
    <cellStyle name="Normal 36 3 3 2 3 5 2" xfId="47594" xr:uid="{00000000-0005-0000-0000-0000C2B10000}"/>
    <cellStyle name="Normal 36 3 3 2 3 6" xfId="47595" xr:uid="{00000000-0005-0000-0000-0000C3B10000}"/>
    <cellStyle name="Normal 36 3 3 2 4" xfId="47596" xr:uid="{00000000-0005-0000-0000-0000C4B10000}"/>
    <cellStyle name="Normal 36 3 3 2 4 2" xfId="47597" xr:uid="{00000000-0005-0000-0000-0000C5B10000}"/>
    <cellStyle name="Normal 36 3 3 2 4 2 2" xfId="47598" xr:uid="{00000000-0005-0000-0000-0000C6B10000}"/>
    <cellStyle name="Normal 36 3 3 2 4 2 2 2" xfId="47599" xr:uid="{00000000-0005-0000-0000-0000C7B10000}"/>
    <cellStyle name="Normal 36 3 3 2 4 2 3" xfId="47600" xr:uid="{00000000-0005-0000-0000-0000C8B10000}"/>
    <cellStyle name="Normal 36 3 3 2 4 3" xfId="47601" xr:uid="{00000000-0005-0000-0000-0000C9B10000}"/>
    <cellStyle name="Normal 36 3 3 2 4 3 2" xfId="47602" xr:uid="{00000000-0005-0000-0000-0000CAB10000}"/>
    <cellStyle name="Normal 36 3 3 2 4 4" xfId="47603" xr:uid="{00000000-0005-0000-0000-0000CBB10000}"/>
    <cellStyle name="Normal 36 3 3 2 5" xfId="47604" xr:uid="{00000000-0005-0000-0000-0000CCB10000}"/>
    <cellStyle name="Normal 36 3 3 2 5 2" xfId="47605" xr:uid="{00000000-0005-0000-0000-0000CDB10000}"/>
    <cellStyle name="Normal 36 3 3 2 5 2 2" xfId="47606" xr:uid="{00000000-0005-0000-0000-0000CEB10000}"/>
    <cellStyle name="Normal 36 3 3 2 5 2 2 2" xfId="47607" xr:uid="{00000000-0005-0000-0000-0000CFB10000}"/>
    <cellStyle name="Normal 36 3 3 2 5 2 3" xfId="47608" xr:uid="{00000000-0005-0000-0000-0000D0B10000}"/>
    <cellStyle name="Normal 36 3 3 2 5 3" xfId="47609" xr:uid="{00000000-0005-0000-0000-0000D1B10000}"/>
    <cellStyle name="Normal 36 3 3 2 5 3 2" xfId="47610" xr:uid="{00000000-0005-0000-0000-0000D2B10000}"/>
    <cellStyle name="Normal 36 3 3 2 5 4" xfId="47611" xr:uid="{00000000-0005-0000-0000-0000D3B10000}"/>
    <cellStyle name="Normal 36 3 3 2 6" xfId="47612" xr:uid="{00000000-0005-0000-0000-0000D4B10000}"/>
    <cellStyle name="Normal 36 3 3 2 6 2" xfId="47613" xr:uid="{00000000-0005-0000-0000-0000D5B10000}"/>
    <cellStyle name="Normal 36 3 3 2 6 2 2" xfId="47614" xr:uid="{00000000-0005-0000-0000-0000D6B10000}"/>
    <cellStyle name="Normal 36 3 3 2 6 3" xfId="47615" xr:uid="{00000000-0005-0000-0000-0000D7B10000}"/>
    <cellStyle name="Normal 36 3 3 2 7" xfId="47616" xr:uid="{00000000-0005-0000-0000-0000D8B10000}"/>
    <cellStyle name="Normal 36 3 3 2 7 2" xfId="47617" xr:uid="{00000000-0005-0000-0000-0000D9B10000}"/>
    <cellStyle name="Normal 36 3 3 2 8" xfId="47618" xr:uid="{00000000-0005-0000-0000-0000DAB10000}"/>
    <cellStyle name="Normal 36 3 3 3" xfId="47619" xr:uid="{00000000-0005-0000-0000-0000DBB10000}"/>
    <cellStyle name="Normal 36 3 3 3 2" xfId="47620" xr:uid="{00000000-0005-0000-0000-0000DCB10000}"/>
    <cellStyle name="Normal 36 3 3 3 2 2" xfId="47621" xr:uid="{00000000-0005-0000-0000-0000DDB10000}"/>
    <cellStyle name="Normal 36 3 3 3 2 2 2" xfId="47622" xr:uid="{00000000-0005-0000-0000-0000DEB10000}"/>
    <cellStyle name="Normal 36 3 3 3 2 2 2 2" xfId="47623" xr:uid="{00000000-0005-0000-0000-0000DFB10000}"/>
    <cellStyle name="Normal 36 3 3 3 2 2 2 2 2" xfId="47624" xr:uid="{00000000-0005-0000-0000-0000E0B10000}"/>
    <cellStyle name="Normal 36 3 3 3 2 2 2 3" xfId="47625" xr:uid="{00000000-0005-0000-0000-0000E1B10000}"/>
    <cellStyle name="Normal 36 3 3 3 2 2 3" xfId="47626" xr:uid="{00000000-0005-0000-0000-0000E2B10000}"/>
    <cellStyle name="Normal 36 3 3 3 2 2 3 2" xfId="47627" xr:uid="{00000000-0005-0000-0000-0000E3B10000}"/>
    <cellStyle name="Normal 36 3 3 3 2 2 4" xfId="47628" xr:uid="{00000000-0005-0000-0000-0000E4B10000}"/>
    <cellStyle name="Normal 36 3 3 3 2 3" xfId="47629" xr:uid="{00000000-0005-0000-0000-0000E5B10000}"/>
    <cellStyle name="Normal 36 3 3 3 2 3 2" xfId="47630" xr:uid="{00000000-0005-0000-0000-0000E6B10000}"/>
    <cellStyle name="Normal 36 3 3 3 2 3 2 2" xfId="47631" xr:uid="{00000000-0005-0000-0000-0000E7B10000}"/>
    <cellStyle name="Normal 36 3 3 3 2 3 2 2 2" xfId="47632" xr:uid="{00000000-0005-0000-0000-0000E8B10000}"/>
    <cellStyle name="Normal 36 3 3 3 2 3 2 3" xfId="47633" xr:uid="{00000000-0005-0000-0000-0000E9B10000}"/>
    <cellStyle name="Normal 36 3 3 3 2 3 3" xfId="47634" xr:uid="{00000000-0005-0000-0000-0000EAB10000}"/>
    <cellStyle name="Normal 36 3 3 3 2 3 3 2" xfId="47635" xr:uid="{00000000-0005-0000-0000-0000EBB10000}"/>
    <cellStyle name="Normal 36 3 3 3 2 3 4" xfId="47636" xr:uid="{00000000-0005-0000-0000-0000ECB10000}"/>
    <cellStyle name="Normal 36 3 3 3 2 4" xfId="47637" xr:uid="{00000000-0005-0000-0000-0000EDB10000}"/>
    <cellStyle name="Normal 36 3 3 3 2 4 2" xfId="47638" xr:uid="{00000000-0005-0000-0000-0000EEB10000}"/>
    <cellStyle name="Normal 36 3 3 3 2 4 2 2" xfId="47639" xr:uid="{00000000-0005-0000-0000-0000EFB10000}"/>
    <cellStyle name="Normal 36 3 3 3 2 4 3" xfId="47640" xr:uid="{00000000-0005-0000-0000-0000F0B10000}"/>
    <cellStyle name="Normal 36 3 3 3 2 5" xfId="47641" xr:uid="{00000000-0005-0000-0000-0000F1B10000}"/>
    <cellStyle name="Normal 36 3 3 3 2 5 2" xfId="47642" xr:uid="{00000000-0005-0000-0000-0000F2B10000}"/>
    <cellStyle name="Normal 36 3 3 3 2 6" xfId="47643" xr:uid="{00000000-0005-0000-0000-0000F3B10000}"/>
    <cellStyle name="Normal 36 3 3 3 3" xfId="47644" xr:uid="{00000000-0005-0000-0000-0000F4B10000}"/>
    <cellStyle name="Normal 36 3 3 3 3 2" xfId="47645" xr:uid="{00000000-0005-0000-0000-0000F5B10000}"/>
    <cellStyle name="Normal 36 3 3 3 3 2 2" xfId="47646" xr:uid="{00000000-0005-0000-0000-0000F6B10000}"/>
    <cellStyle name="Normal 36 3 3 3 3 2 2 2" xfId="47647" xr:uid="{00000000-0005-0000-0000-0000F7B10000}"/>
    <cellStyle name="Normal 36 3 3 3 3 2 3" xfId="47648" xr:uid="{00000000-0005-0000-0000-0000F8B10000}"/>
    <cellStyle name="Normal 36 3 3 3 3 3" xfId="47649" xr:uid="{00000000-0005-0000-0000-0000F9B10000}"/>
    <cellStyle name="Normal 36 3 3 3 3 3 2" xfId="47650" xr:uid="{00000000-0005-0000-0000-0000FAB10000}"/>
    <cellStyle name="Normal 36 3 3 3 3 4" xfId="47651" xr:uid="{00000000-0005-0000-0000-0000FBB10000}"/>
    <cellStyle name="Normal 36 3 3 3 4" xfId="47652" xr:uid="{00000000-0005-0000-0000-0000FCB10000}"/>
    <cellStyle name="Normal 36 3 3 3 4 2" xfId="47653" xr:uid="{00000000-0005-0000-0000-0000FDB10000}"/>
    <cellStyle name="Normal 36 3 3 3 4 2 2" xfId="47654" xr:uid="{00000000-0005-0000-0000-0000FEB10000}"/>
    <cellStyle name="Normal 36 3 3 3 4 2 2 2" xfId="47655" xr:uid="{00000000-0005-0000-0000-0000FFB10000}"/>
    <cellStyle name="Normal 36 3 3 3 4 2 3" xfId="47656" xr:uid="{00000000-0005-0000-0000-000000B20000}"/>
    <cellStyle name="Normal 36 3 3 3 4 3" xfId="47657" xr:uid="{00000000-0005-0000-0000-000001B20000}"/>
    <cellStyle name="Normal 36 3 3 3 4 3 2" xfId="47658" xr:uid="{00000000-0005-0000-0000-000002B20000}"/>
    <cellStyle name="Normal 36 3 3 3 4 4" xfId="47659" xr:uid="{00000000-0005-0000-0000-000003B20000}"/>
    <cellStyle name="Normal 36 3 3 3 5" xfId="47660" xr:uid="{00000000-0005-0000-0000-000004B20000}"/>
    <cellStyle name="Normal 36 3 3 3 5 2" xfId="47661" xr:uid="{00000000-0005-0000-0000-000005B20000}"/>
    <cellStyle name="Normal 36 3 3 3 5 2 2" xfId="47662" xr:uid="{00000000-0005-0000-0000-000006B20000}"/>
    <cellStyle name="Normal 36 3 3 3 5 3" xfId="47663" xr:uid="{00000000-0005-0000-0000-000007B20000}"/>
    <cellStyle name="Normal 36 3 3 3 6" xfId="47664" xr:uid="{00000000-0005-0000-0000-000008B20000}"/>
    <cellStyle name="Normal 36 3 3 3 6 2" xfId="47665" xr:uid="{00000000-0005-0000-0000-000009B20000}"/>
    <cellStyle name="Normal 36 3 3 3 7" xfId="47666" xr:uid="{00000000-0005-0000-0000-00000AB20000}"/>
    <cellStyle name="Normal 36 3 3 4" xfId="47667" xr:uid="{00000000-0005-0000-0000-00000BB20000}"/>
    <cellStyle name="Normal 36 3 3 4 2" xfId="47668" xr:uid="{00000000-0005-0000-0000-00000CB20000}"/>
    <cellStyle name="Normal 36 3 3 4 2 2" xfId="47669" xr:uid="{00000000-0005-0000-0000-00000DB20000}"/>
    <cellStyle name="Normal 36 3 3 4 2 2 2" xfId="47670" xr:uid="{00000000-0005-0000-0000-00000EB20000}"/>
    <cellStyle name="Normal 36 3 3 4 2 2 2 2" xfId="47671" xr:uid="{00000000-0005-0000-0000-00000FB20000}"/>
    <cellStyle name="Normal 36 3 3 4 2 2 3" xfId="47672" xr:uid="{00000000-0005-0000-0000-000010B20000}"/>
    <cellStyle name="Normal 36 3 3 4 2 3" xfId="47673" xr:uid="{00000000-0005-0000-0000-000011B20000}"/>
    <cellStyle name="Normal 36 3 3 4 2 3 2" xfId="47674" xr:uid="{00000000-0005-0000-0000-000012B20000}"/>
    <cellStyle name="Normal 36 3 3 4 2 4" xfId="47675" xr:uid="{00000000-0005-0000-0000-000013B20000}"/>
    <cellStyle name="Normal 36 3 3 4 3" xfId="47676" xr:uid="{00000000-0005-0000-0000-000014B20000}"/>
    <cellStyle name="Normal 36 3 3 4 3 2" xfId="47677" xr:uid="{00000000-0005-0000-0000-000015B20000}"/>
    <cellStyle name="Normal 36 3 3 4 3 2 2" xfId="47678" xr:uid="{00000000-0005-0000-0000-000016B20000}"/>
    <cellStyle name="Normal 36 3 3 4 3 2 2 2" xfId="47679" xr:uid="{00000000-0005-0000-0000-000017B20000}"/>
    <cellStyle name="Normal 36 3 3 4 3 2 3" xfId="47680" xr:uid="{00000000-0005-0000-0000-000018B20000}"/>
    <cellStyle name="Normal 36 3 3 4 3 3" xfId="47681" xr:uid="{00000000-0005-0000-0000-000019B20000}"/>
    <cellStyle name="Normal 36 3 3 4 3 3 2" xfId="47682" xr:uid="{00000000-0005-0000-0000-00001AB20000}"/>
    <cellStyle name="Normal 36 3 3 4 3 4" xfId="47683" xr:uid="{00000000-0005-0000-0000-00001BB20000}"/>
    <cellStyle name="Normal 36 3 3 4 4" xfId="47684" xr:uid="{00000000-0005-0000-0000-00001CB20000}"/>
    <cellStyle name="Normal 36 3 3 4 4 2" xfId="47685" xr:uid="{00000000-0005-0000-0000-00001DB20000}"/>
    <cellStyle name="Normal 36 3 3 4 4 2 2" xfId="47686" xr:uid="{00000000-0005-0000-0000-00001EB20000}"/>
    <cellStyle name="Normal 36 3 3 4 4 3" xfId="47687" xr:uid="{00000000-0005-0000-0000-00001FB20000}"/>
    <cellStyle name="Normal 36 3 3 4 5" xfId="47688" xr:uid="{00000000-0005-0000-0000-000020B20000}"/>
    <cellStyle name="Normal 36 3 3 4 5 2" xfId="47689" xr:uid="{00000000-0005-0000-0000-000021B20000}"/>
    <cellStyle name="Normal 36 3 3 4 6" xfId="47690" xr:uid="{00000000-0005-0000-0000-000022B20000}"/>
    <cellStyle name="Normal 36 3 3 5" xfId="47691" xr:uid="{00000000-0005-0000-0000-000023B20000}"/>
    <cellStyle name="Normal 36 3 3 5 2" xfId="47692" xr:uid="{00000000-0005-0000-0000-000024B20000}"/>
    <cellStyle name="Normal 36 3 3 5 2 2" xfId="47693" xr:uid="{00000000-0005-0000-0000-000025B20000}"/>
    <cellStyle name="Normal 36 3 3 5 2 2 2" xfId="47694" xr:uid="{00000000-0005-0000-0000-000026B20000}"/>
    <cellStyle name="Normal 36 3 3 5 2 3" xfId="47695" xr:uid="{00000000-0005-0000-0000-000027B20000}"/>
    <cellStyle name="Normal 36 3 3 5 3" xfId="47696" xr:uid="{00000000-0005-0000-0000-000028B20000}"/>
    <cellStyle name="Normal 36 3 3 5 3 2" xfId="47697" xr:uid="{00000000-0005-0000-0000-000029B20000}"/>
    <cellStyle name="Normal 36 3 3 5 4" xfId="47698" xr:uid="{00000000-0005-0000-0000-00002AB20000}"/>
    <cellStyle name="Normal 36 3 3 6" xfId="47699" xr:uid="{00000000-0005-0000-0000-00002BB20000}"/>
    <cellStyle name="Normal 36 3 3 6 2" xfId="47700" xr:uid="{00000000-0005-0000-0000-00002CB20000}"/>
    <cellStyle name="Normal 36 3 3 6 2 2" xfId="47701" xr:uid="{00000000-0005-0000-0000-00002DB20000}"/>
    <cellStyle name="Normal 36 3 3 6 2 2 2" xfId="47702" xr:uid="{00000000-0005-0000-0000-00002EB20000}"/>
    <cellStyle name="Normal 36 3 3 6 2 3" xfId="47703" xr:uid="{00000000-0005-0000-0000-00002FB20000}"/>
    <cellStyle name="Normal 36 3 3 6 3" xfId="47704" xr:uid="{00000000-0005-0000-0000-000030B20000}"/>
    <cellStyle name="Normal 36 3 3 6 3 2" xfId="47705" xr:uid="{00000000-0005-0000-0000-000031B20000}"/>
    <cellStyle name="Normal 36 3 3 6 4" xfId="47706" xr:uid="{00000000-0005-0000-0000-000032B20000}"/>
    <cellStyle name="Normal 36 3 3 7" xfId="47707" xr:uid="{00000000-0005-0000-0000-000033B20000}"/>
    <cellStyle name="Normal 36 3 3 7 2" xfId="47708" xr:uid="{00000000-0005-0000-0000-000034B20000}"/>
    <cellStyle name="Normal 36 3 3 7 2 2" xfId="47709" xr:uid="{00000000-0005-0000-0000-000035B20000}"/>
    <cellStyle name="Normal 36 3 3 7 3" xfId="47710" xr:uid="{00000000-0005-0000-0000-000036B20000}"/>
    <cellStyle name="Normal 36 3 3 8" xfId="47711" xr:uid="{00000000-0005-0000-0000-000037B20000}"/>
    <cellStyle name="Normal 36 3 3 8 2" xfId="47712" xr:uid="{00000000-0005-0000-0000-000038B20000}"/>
    <cellStyle name="Normal 36 3 3 9" xfId="47713" xr:uid="{00000000-0005-0000-0000-000039B20000}"/>
    <cellStyle name="Normal 36 3 3 9 2" xfId="47714" xr:uid="{00000000-0005-0000-0000-00003AB20000}"/>
    <cellStyle name="Normal 36 3 4" xfId="47715" xr:uid="{00000000-0005-0000-0000-00003BB20000}"/>
    <cellStyle name="Normal 36 3 4 2" xfId="47716" xr:uid="{00000000-0005-0000-0000-00003CB20000}"/>
    <cellStyle name="Normal 36 3 4 2 2" xfId="47717" xr:uid="{00000000-0005-0000-0000-00003DB20000}"/>
    <cellStyle name="Normal 36 3 4 2 2 2" xfId="47718" xr:uid="{00000000-0005-0000-0000-00003EB20000}"/>
    <cellStyle name="Normal 36 3 4 2 2 2 2" xfId="47719" xr:uid="{00000000-0005-0000-0000-00003FB20000}"/>
    <cellStyle name="Normal 36 3 4 2 2 2 2 2" xfId="47720" xr:uid="{00000000-0005-0000-0000-000040B20000}"/>
    <cellStyle name="Normal 36 3 4 2 2 2 2 2 2" xfId="47721" xr:uid="{00000000-0005-0000-0000-000041B20000}"/>
    <cellStyle name="Normal 36 3 4 2 2 2 2 3" xfId="47722" xr:uid="{00000000-0005-0000-0000-000042B20000}"/>
    <cellStyle name="Normal 36 3 4 2 2 2 3" xfId="47723" xr:uid="{00000000-0005-0000-0000-000043B20000}"/>
    <cellStyle name="Normal 36 3 4 2 2 2 3 2" xfId="47724" xr:uid="{00000000-0005-0000-0000-000044B20000}"/>
    <cellStyle name="Normal 36 3 4 2 2 2 4" xfId="47725" xr:uid="{00000000-0005-0000-0000-000045B20000}"/>
    <cellStyle name="Normal 36 3 4 2 2 3" xfId="47726" xr:uid="{00000000-0005-0000-0000-000046B20000}"/>
    <cellStyle name="Normal 36 3 4 2 2 3 2" xfId="47727" xr:uid="{00000000-0005-0000-0000-000047B20000}"/>
    <cellStyle name="Normal 36 3 4 2 2 3 2 2" xfId="47728" xr:uid="{00000000-0005-0000-0000-000048B20000}"/>
    <cellStyle name="Normal 36 3 4 2 2 3 2 2 2" xfId="47729" xr:uid="{00000000-0005-0000-0000-000049B20000}"/>
    <cellStyle name="Normal 36 3 4 2 2 3 2 3" xfId="47730" xr:uid="{00000000-0005-0000-0000-00004AB20000}"/>
    <cellStyle name="Normal 36 3 4 2 2 3 3" xfId="47731" xr:uid="{00000000-0005-0000-0000-00004BB20000}"/>
    <cellStyle name="Normal 36 3 4 2 2 3 3 2" xfId="47732" xr:uid="{00000000-0005-0000-0000-00004CB20000}"/>
    <cellStyle name="Normal 36 3 4 2 2 3 4" xfId="47733" xr:uid="{00000000-0005-0000-0000-00004DB20000}"/>
    <cellStyle name="Normal 36 3 4 2 2 4" xfId="47734" xr:uid="{00000000-0005-0000-0000-00004EB20000}"/>
    <cellStyle name="Normal 36 3 4 2 2 4 2" xfId="47735" xr:uid="{00000000-0005-0000-0000-00004FB20000}"/>
    <cellStyle name="Normal 36 3 4 2 2 4 2 2" xfId="47736" xr:uid="{00000000-0005-0000-0000-000050B20000}"/>
    <cellStyle name="Normal 36 3 4 2 2 4 3" xfId="47737" xr:uid="{00000000-0005-0000-0000-000051B20000}"/>
    <cellStyle name="Normal 36 3 4 2 2 5" xfId="47738" xr:uid="{00000000-0005-0000-0000-000052B20000}"/>
    <cellStyle name="Normal 36 3 4 2 2 5 2" xfId="47739" xr:uid="{00000000-0005-0000-0000-000053B20000}"/>
    <cellStyle name="Normal 36 3 4 2 2 6" xfId="47740" xr:uid="{00000000-0005-0000-0000-000054B20000}"/>
    <cellStyle name="Normal 36 3 4 2 3" xfId="47741" xr:uid="{00000000-0005-0000-0000-000055B20000}"/>
    <cellStyle name="Normal 36 3 4 2 3 2" xfId="47742" xr:uid="{00000000-0005-0000-0000-000056B20000}"/>
    <cellStyle name="Normal 36 3 4 2 3 2 2" xfId="47743" xr:uid="{00000000-0005-0000-0000-000057B20000}"/>
    <cellStyle name="Normal 36 3 4 2 3 2 2 2" xfId="47744" xr:uid="{00000000-0005-0000-0000-000058B20000}"/>
    <cellStyle name="Normal 36 3 4 2 3 2 3" xfId="47745" xr:uid="{00000000-0005-0000-0000-000059B20000}"/>
    <cellStyle name="Normal 36 3 4 2 3 3" xfId="47746" xr:uid="{00000000-0005-0000-0000-00005AB20000}"/>
    <cellStyle name="Normal 36 3 4 2 3 3 2" xfId="47747" xr:uid="{00000000-0005-0000-0000-00005BB20000}"/>
    <cellStyle name="Normal 36 3 4 2 3 4" xfId="47748" xr:uid="{00000000-0005-0000-0000-00005CB20000}"/>
    <cellStyle name="Normal 36 3 4 2 4" xfId="47749" xr:uid="{00000000-0005-0000-0000-00005DB20000}"/>
    <cellStyle name="Normal 36 3 4 2 4 2" xfId="47750" xr:uid="{00000000-0005-0000-0000-00005EB20000}"/>
    <cellStyle name="Normal 36 3 4 2 4 2 2" xfId="47751" xr:uid="{00000000-0005-0000-0000-00005FB20000}"/>
    <cellStyle name="Normal 36 3 4 2 4 2 2 2" xfId="47752" xr:uid="{00000000-0005-0000-0000-000060B20000}"/>
    <cellStyle name="Normal 36 3 4 2 4 2 3" xfId="47753" xr:uid="{00000000-0005-0000-0000-000061B20000}"/>
    <cellStyle name="Normal 36 3 4 2 4 3" xfId="47754" xr:uid="{00000000-0005-0000-0000-000062B20000}"/>
    <cellStyle name="Normal 36 3 4 2 4 3 2" xfId="47755" xr:uid="{00000000-0005-0000-0000-000063B20000}"/>
    <cellStyle name="Normal 36 3 4 2 4 4" xfId="47756" xr:uid="{00000000-0005-0000-0000-000064B20000}"/>
    <cellStyle name="Normal 36 3 4 2 5" xfId="47757" xr:uid="{00000000-0005-0000-0000-000065B20000}"/>
    <cellStyle name="Normal 36 3 4 2 5 2" xfId="47758" xr:uid="{00000000-0005-0000-0000-000066B20000}"/>
    <cellStyle name="Normal 36 3 4 2 5 2 2" xfId="47759" xr:uid="{00000000-0005-0000-0000-000067B20000}"/>
    <cellStyle name="Normal 36 3 4 2 5 3" xfId="47760" xr:uid="{00000000-0005-0000-0000-000068B20000}"/>
    <cellStyle name="Normal 36 3 4 2 6" xfId="47761" xr:uid="{00000000-0005-0000-0000-000069B20000}"/>
    <cellStyle name="Normal 36 3 4 2 6 2" xfId="47762" xr:uid="{00000000-0005-0000-0000-00006AB20000}"/>
    <cellStyle name="Normal 36 3 4 2 7" xfId="47763" xr:uid="{00000000-0005-0000-0000-00006BB20000}"/>
    <cellStyle name="Normal 36 3 4 3" xfId="47764" xr:uid="{00000000-0005-0000-0000-00006CB20000}"/>
    <cellStyle name="Normal 36 3 4 3 2" xfId="47765" xr:uid="{00000000-0005-0000-0000-00006DB20000}"/>
    <cellStyle name="Normal 36 3 4 3 2 2" xfId="47766" xr:uid="{00000000-0005-0000-0000-00006EB20000}"/>
    <cellStyle name="Normal 36 3 4 3 2 2 2" xfId="47767" xr:uid="{00000000-0005-0000-0000-00006FB20000}"/>
    <cellStyle name="Normal 36 3 4 3 2 2 2 2" xfId="47768" xr:uid="{00000000-0005-0000-0000-000070B20000}"/>
    <cellStyle name="Normal 36 3 4 3 2 2 3" xfId="47769" xr:uid="{00000000-0005-0000-0000-000071B20000}"/>
    <cellStyle name="Normal 36 3 4 3 2 3" xfId="47770" xr:uid="{00000000-0005-0000-0000-000072B20000}"/>
    <cellStyle name="Normal 36 3 4 3 2 3 2" xfId="47771" xr:uid="{00000000-0005-0000-0000-000073B20000}"/>
    <cellStyle name="Normal 36 3 4 3 2 4" xfId="47772" xr:uid="{00000000-0005-0000-0000-000074B20000}"/>
    <cellStyle name="Normal 36 3 4 3 3" xfId="47773" xr:uid="{00000000-0005-0000-0000-000075B20000}"/>
    <cellStyle name="Normal 36 3 4 3 3 2" xfId="47774" xr:uid="{00000000-0005-0000-0000-000076B20000}"/>
    <cellStyle name="Normal 36 3 4 3 3 2 2" xfId="47775" xr:uid="{00000000-0005-0000-0000-000077B20000}"/>
    <cellStyle name="Normal 36 3 4 3 3 2 2 2" xfId="47776" xr:uid="{00000000-0005-0000-0000-000078B20000}"/>
    <cellStyle name="Normal 36 3 4 3 3 2 3" xfId="47777" xr:uid="{00000000-0005-0000-0000-000079B20000}"/>
    <cellStyle name="Normal 36 3 4 3 3 3" xfId="47778" xr:uid="{00000000-0005-0000-0000-00007AB20000}"/>
    <cellStyle name="Normal 36 3 4 3 3 3 2" xfId="47779" xr:uid="{00000000-0005-0000-0000-00007BB20000}"/>
    <cellStyle name="Normal 36 3 4 3 3 4" xfId="47780" xr:uid="{00000000-0005-0000-0000-00007CB20000}"/>
    <cellStyle name="Normal 36 3 4 3 4" xfId="47781" xr:uid="{00000000-0005-0000-0000-00007DB20000}"/>
    <cellStyle name="Normal 36 3 4 3 4 2" xfId="47782" xr:uid="{00000000-0005-0000-0000-00007EB20000}"/>
    <cellStyle name="Normal 36 3 4 3 4 2 2" xfId="47783" xr:uid="{00000000-0005-0000-0000-00007FB20000}"/>
    <cellStyle name="Normal 36 3 4 3 4 3" xfId="47784" xr:uid="{00000000-0005-0000-0000-000080B20000}"/>
    <cellStyle name="Normal 36 3 4 3 5" xfId="47785" xr:uid="{00000000-0005-0000-0000-000081B20000}"/>
    <cellStyle name="Normal 36 3 4 3 5 2" xfId="47786" xr:uid="{00000000-0005-0000-0000-000082B20000}"/>
    <cellStyle name="Normal 36 3 4 3 6" xfId="47787" xr:uid="{00000000-0005-0000-0000-000083B20000}"/>
    <cellStyle name="Normal 36 3 4 4" xfId="47788" xr:uid="{00000000-0005-0000-0000-000084B20000}"/>
    <cellStyle name="Normal 36 3 4 4 2" xfId="47789" xr:uid="{00000000-0005-0000-0000-000085B20000}"/>
    <cellStyle name="Normal 36 3 4 4 2 2" xfId="47790" xr:uid="{00000000-0005-0000-0000-000086B20000}"/>
    <cellStyle name="Normal 36 3 4 4 2 2 2" xfId="47791" xr:uid="{00000000-0005-0000-0000-000087B20000}"/>
    <cellStyle name="Normal 36 3 4 4 2 3" xfId="47792" xr:uid="{00000000-0005-0000-0000-000088B20000}"/>
    <cellStyle name="Normal 36 3 4 4 3" xfId="47793" xr:uid="{00000000-0005-0000-0000-000089B20000}"/>
    <cellStyle name="Normal 36 3 4 4 3 2" xfId="47794" xr:uid="{00000000-0005-0000-0000-00008AB20000}"/>
    <cellStyle name="Normal 36 3 4 4 4" xfId="47795" xr:uid="{00000000-0005-0000-0000-00008BB20000}"/>
    <cellStyle name="Normal 36 3 4 5" xfId="47796" xr:uid="{00000000-0005-0000-0000-00008CB20000}"/>
    <cellStyle name="Normal 36 3 4 5 2" xfId="47797" xr:uid="{00000000-0005-0000-0000-00008DB20000}"/>
    <cellStyle name="Normal 36 3 4 5 2 2" xfId="47798" xr:uid="{00000000-0005-0000-0000-00008EB20000}"/>
    <cellStyle name="Normal 36 3 4 5 2 2 2" xfId="47799" xr:uid="{00000000-0005-0000-0000-00008FB20000}"/>
    <cellStyle name="Normal 36 3 4 5 2 3" xfId="47800" xr:uid="{00000000-0005-0000-0000-000090B20000}"/>
    <cellStyle name="Normal 36 3 4 5 3" xfId="47801" xr:uid="{00000000-0005-0000-0000-000091B20000}"/>
    <cellStyle name="Normal 36 3 4 5 3 2" xfId="47802" xr:uid="{00000000-0005-0000-0000-000092B20000}"/>
    <cellStyle name="Normal 36 3 4 5 4" xfId="47803" xr:uid="{00000000-0005-0000-0000-000093B20000}"/>
    <cellStyle name="Normal 36 3 4 6" xfId="47804" xr:uid="{00000000-0005-0000-0000-000094B20000}"/>
    <cellStyle name="Normal 36 3 4 6 2" xfId="47805" xr:uid="{00000000-0005-0000-0000-000095B20000}"/>
    <cellStyle name="Normal 36 3 4 6 2 2" xfId="47806" xr:uid="{00000000-0005-0000-0000-000096B20000}"/>
    <cellStyle name="Normal 36 3 4 6 3" xfId="47807" xr:uid="{00000000-0005-0000-0000-000097B20000}"/>
    <cellStyle name="Normal 36 3 4 7" xfId="47808" xr:uid="{00000000-0005-0000-0000-000098B20000}"/>
    <cellStyle name="Normal 36 3 4 7 2" xfId="47809" xr:uid="{00000000-0005-0000-0000-000099B20000}"/>
    <cellStyle name="Normal 36 3 4 8" xfId="47810" xr:uid="{00000000-0005-0000-0000-00009AB20000}"/>
    <cellStyle name="Normal 36 3 5" xfId="47811" xr:uid="{00000000-0005-0000-0000-00009BB20000}"/>
    <cellStyle name="Normal 36 3 5 2" xfId="47812" xr:uid="{00000000-0005-0000-0000-00009CB20000}"/>
    <cellStyle name="Normal 36 3 5 2 2" xfId="47813" xr:uid="{00000000-0005-0000-0000-00009DB20000}"/>
    <cellStyle name="Normal 36 3 5 2 2 2" xfId="47814" xr:uid="{00000000-0005-0000-0000-00009EB20000}"/>
    <cellStyle name="Normal 36 3 5 2 2 2 2" xfId="47815" xr:uid="{00000000-0005-0000-0000-00009FB20000}"/>
    <cellStyle name="Normal 36 3 5 2 2 2 2 2" xfId="47816" xr:uid="{00000000-0005-0000-0000-0000A0B20000}"/>
    <cellStyle name="Normal 36 3 5 2 2 2 3" xfId="47817" xr:uid="{00000000-0005-0000-0000-0000A1B20000}"/>
    <cellStyle name="Normal 36 3 5 2 2 3" xfId="47818" xr:uid="{00000000-0005-0000-0000-0000A2B20000}"/>
    <cellStyle name="Normal 36 3 5 2 2 3 2" xfId="47819" xr:uid="{00000000-0005-0000-0000-0000A3B20000}"/>
    <cellStyle name="Normal 36 3 5 2 2 4" xfId="47820" xr:uid="{00000000-0005-0000-0000-0000A4B20000}"/>
    <cellStyle name="Normal 36 3 5 2 3" xfId="47821" xr:uid="{00000000-0005-0000-0000-0000A5B20000}"/>
    <cellStyle name="Normal 36 3 5 2 3 2" xfId="47822" xr:uid="{00000000-0005-0000-0000-0000A6B20000}"/>
    <cellStyle name="Normal 36 3 5 2 3 2 2" xfId="47823" xr:uid="{00000000-0005-0000-0000-0000A7B20000}"/>
    <cellStyle name="Normal 36 3 5 2 3 2 2 2" xfId="47824" xr:uid="{00000000-0005-0000-0000-0000A8B20000}"/>
    <cellStyle name="Normal 36 3 5 2 3 2 3" xfId="47825" xr:uid="{00000000-0005-0000-0000-0000A9B20000}"/>
    <cellStyle name="Normal 36 3 5 2 3 3" xfId="47826" xr:uid="{00000000-0005-0000-0000-0000AAB20000}"/>
    <cellStyle name="Normal 36 3 5 2 3 3 2" xfId="47827" xr:uid="{00000000-0005-0000-0000-0000ABB20000}"/>
    <cellStyle name="Normal 36 3 5 2 3 4" xfId="47828" xr:uid="{00000000-0005-0000-0000-0000ACB20000}"/>
    <cellStyle name="Normal 36 3 5 2 4" xfId="47829" xr:uid="{00000000-0005-0000-0000-0000ADB20000}"/>
    <cellStyle name="Normal 36 3 5 2 4 2" xfId="47830" xr:uid="{00000000-0005-0000-0000-0000AEB20000}"/>
    <cellStyle name="Normal 36 3 5 2 4 2 2" xfId="47831" xr:uid="{00000000-0005-0000-0000-0000AFB20000}"/>
    <cellStyle name="Normal 36 3 5 2 4 3" xfId="47832" xr:uid="{00000000-0005-0000-0000-0000B0B20000}"/>
    <cellStyle name="Normal 36 3 5 2 5" xfId="47833" xr:uid="{00000000-0005-0000-0000-0000B1B20000}"/>
    <cellStyle name="Normal 36 3 5 2 5 2" xfId="47834" xr:uid="{00000000-0005-0000-0000-0000B2B20000}"/>
    <cellStyle name="Normal 36 3 5 2 6" xfId="47835" xr:uid="{00000000-0005-0000-0000-0000B3B20000}"/>
    <cellStyle name="Normal 36 3 5 3" xfId="47836" xr:uid="{00000000-0005-0000-0000-0000B4B20000}"/>
    <cellStyle name="Normal 36 3 5 3 2" xfId="47837" xr:uid="{00000000-0005-0000-0000-0000B5B20000}"/>
    <cellStyle name="Normal 36 3 5 3 2 2" xfId="47838" xr:uid="{00000000-0005-0000-0000-0000B6B20000}"/>
    <cellStyle name="Normal 36 3 5 3 2 2 2" xfId="47839" xr:uid="{00000000-0005-0000-0000-0000B7B20000}"/>
    <cellStyle name="Normal 36 3 5 3 2 3" xfId="47840" xr:uid="{00000000-0005-0000-0000-0000B8B20000}"/>
    <cellStyle name="Normal 36 3 5 3 3" xfId="47841" xr:uid="{00000000-0005-0000-0000-0000B9B20000}"/>
    <cellStyle name="Normal 36 3 5 3 3 2" xfId="47842" xr:uid="{00000000-0005-0000-0000-0000BAB20000}"/>
    <cellStyle name="Normal 36 3 5 3 4" xfId="47843" xr:uid="{00000000-0005-0000-0000-0000BBB20000}"/>
    <cellStyle name="Normal 36 3 5 4" xfId="47844" xr:uid="{00000000-0005-0000-0000-0000BCB20000}"/>
    <cellStyle name="Normal 36 3 5 4 2" xfId="47845" xr:uid="{00000000-0005-0000-0000-0000BDB20000}"/>
    <cellStyle name="Normal 36 3 5 4 2 2" xfId="47846" xr:uid="{00000000-0005-0000-0000-0000BEB20000}"/>
    <cellStyle name="Normal 36 3 5 4 2 2 2" xfId="47847" xr:uid="{00000000-0005-0000-0000-0000BFB20000}"/>
    <cellStyle name="Normal 36 3 5 4 2 3" xfId="47848" xr:uid="{00000000-0005-0000-0000-0000C0B20000}"/>
    <cellStyle name="Normal 36 3 5 4 3" xfId="47849" xr:uid="{00000000-0005-0000-0000-0000C1B20000}"/>
    <cellStyle name="Normal 36 3 5 4 3 2" xfId="47850" xr:uid="{00000000-0005-0000-0000-0000C2B20000}"/>
    <cellStyle name="Normal 36 3 5 4 4" xfId="47851" xr:uid="{00000000-0005-0000-0000-0000C3B20000}"/>
    <cellStyle name="Normal 36 3 5 5" xfId="47852" xr:uid="{00000000-0005-0000-0000-0000C4B20000}"/>
    <cellStyle name="Normal 36 3 5 5 2" xfId="47853" xr:uid="{00000000-0005-0000-0000-0000C5B20000}"/>
    <cellStyle name="Normal 36 3 5 5 2 2" xfId="47854" xr:uid="{00000000-0005-0000-0000-0000C6B20000}"/>
    <cellStyle name="Normal 36 3 5 5 3" xfId="47855" xr:uid="{00000000-0005-0000-0000-0000C7B20000}"/>
    <cellStyle name="Normal 36 3 5 6" xfId="47856" xr:uid="{00000000-0005-0000-0000-0000C8B20000}"/>
    <cellStyle name="Normal 36 3 5 6 2" xfId="47857" xr:uid="{00000000-0005-0000-0000-0000C9B20000}"/>
    <cellStyle name="Normal 36 3 5 7" xfId="47858" xr:uid="{00000000-0005-0000-0000-0000CAB20000}"/>
    <cellStyle name="Normal 36 3 6" xfId="47859" xr:uid="{00000000-0005-0000-0000-0000CBB20000}"/>
    <cellStyle name="Normal 36 3 6 2" xfId="47860" xr:uid="{00000000-0005-0000-0000-0000CCB20000}"/>
    <cellStyle name="Normal 36 3 6 2 2" xfId="47861" xr:uid="{00000000-0005-0000-0000-0000CDB20000}"/>
    <cellStyle name="Normal 36 3 6 2 2 2" xfId="47862" xr:uid="{00000000-0005-0000-0000-0000CEB20000}"/>
    <cellStyle name="Normal 36 3 6 2 2 2 2" xfId="47863" xr:uid="{00000000-0005-0000-0000-0000CFB20000}"/>
    <cellStyle name="Normal 36 3 6 2 2 3" xfId="47864" xr:uid="{00000000-0005-0000-0000-0000D0B20000}"/>
    <cellStyle name="Normal 36 3 6 2 3" xfId="47865" xr:uid="{00000000-0005-0000-0000-0000D1B20000}"/>
    <cellStyle name="Normal 36 3 6 2 3 2" xfId="47866" xr:uid="{00000000-0005-0000-0000-0000D2B20000}"/>
    <cellStyle name="Normal 36 3 6 2 4" xfId="47867" xr:uid="{00000000-0005-0000-0000-0000D3B20000}"/>
    <cellStyle name="Normal 36 3 6 3" xfId="47868" xr:uid="{00000000-0005-0000-0000-0000D4B20000}"/>
    <cellStyle name="Normal 36 3 6 3 2" xfId="47869" xr:uid="{00000000-0005-0000-0000-0000D5B20000}"/>
    <cellStyle name="Normal 36 3 6 3 2 2" xfId="47870" xr:uid="{00000000-0005-0000-0000-0000D6B20000}"/>
    <cellStyle name="Normal 36 3 6 3 2 2 2" xfId="47871" xr:uid="{00000000-0005-0000-0000-0000D7B20000}"/>
    <cellStyle name="Normal 36 3 6 3 2 3" xfId="47872" xr:uid="{00000000-0005-0000-0000-0000D8B20000}"/>
    <cellStyle name="Normal 36 3 6 3 3" xfId="47873" xr:uid="{00000000-0005-0000-0000-0000D9B20000}"/>
    <cellStyle name="Normal 36 3 6 3 3 2" xfId="47874" xr:uid="{00000000-0005-0000-0000-0000DAB20000}"/>
    <cellStyle name="Normal 36 3 6 3 4" xfId="47875" xr:uid="{00000000-0005-0000-0000-0000DBB20000}"/>
    <cellStyle name="Normal 36 3 6 4" xfId="47876" xr:uid="{00000000-0005-0000-0000-0000DCB20000}"/>
    <cellStyle name="Normal 36 3 6 4 2" xfId="47877" xr:uid="{00000000-0005-0000-0000-0000DDB20000}"/>
    <cellStyle name="Normal 36 3 6 4 2 2" xfId="47878" xr:uid="{00000000-0005-0000-0000-0000DEB20000}"/>
    <cellStyle name="Normal 36 3 6 4 3" xfId="47879" xr:uid="{00000000-0005-0000-0000-0000DFB20000}"/>
    <cellStyle name="Normal 36 3 6 5" xfId="47880" xr:uid="{00000000-0005-0000-0000-0000E0B20000}"/>
    <cellStyle name="Normal 36 3 6 5 2" xfId="47881" xr:uid="{00000000-0005-0000-0000-0000E1B20000}"/>
    <cellStyle name="Normal 36 3 6 6" xfId="47882" xr:uid="{00000000-0005-0000-0000-0000E2B20000}"/>
    <cellStyle name="Normal 36 3 7" xfId="47883" xr:uid="{00000000-0005-0000-0000-0000E3B20000}"/>
    <cellStyle name="Normal 36 3 7 2" xfId="47884" xr:uid="{00000000-0005-0000-0000-0000E4B20000}"/>
    <cellStyle name="Normal 36 3 7 2 2" xfId="47885" xr:uid="{00000000-0005-0000-0000-0000E5B20000}"/>
    <cellStyle name="Normal 36 3 7 2 2 2" xfId="47886" xr:uid="{00000000-0005-0000-0000-0000E6B20000}"/>
    <cellStyle name="Normal 36 3 7 2 3" xfId="47887" xr:uid="{00000000-0005-0000-0000-0000E7B20000}"/>
    <cellStyle name="Normal 36 3 7 3" xfId="47888" xr:uid="{00000000-0005-0000-0000-0000E8B20000}"/>
    <cellStyle name="Normal 36 3 7 3 2" xfId="47889" xr:uid="{00000000-0005-0000-0000-0000E9B20000}"/>
    <cellStyle name="Normal 36 3 7 4" xfId="47890" xr:uid="{00000000-0005-0000-0000-0000EAB20000}"/>
    <cellStyle name="Normal 36 3 8" xfId="47891" xr:uid="{00000000-0005-0000-0000-0000EBB20000}"/>
    <cellStyle name="Normal 36 3 8 2" xfId="47892" xr:uid="{00000000-0005-0000-0000-0000ECB20000}"/>
    <cellStyle name="Normal 36 3 8 2 2" xfId="47893" xr:uid="{00000000-0005-0000-0000-0000EDB20000}"/>
    <cellStyle name="Normal 36 3 8 2 2 2" xfId="47894" xr:uid="{00000000-0005-0000-0000-0000EEB20000}"/>
    <cellStyle name="Normal 36 3 8 2 3" xfId="47895" xr:uid="{00000000-0005-0000-0000-0000EFB20000}"/>
    <cellStyle name="Normal 36 3 8 3" xfId="47896" xr:uid="{00000000-0005-0000-0000-0000F0B20000}"/>
    <cellStyle name="Normal 36 3 8 3 2" xfId="47897" xr:uid="{00000000-0005-0000-0000-0000F1B20000}"/>
    <cellStyle name="Normal 36 3 8 4" xfId="47898" xr:uid="{00000000-0005-0000-0000-0000F2B20000}"/>
    <cellStyle name="Normal 36 3 9" xfId="47899" xr:uid="{00000000-0005-0000-0000-0000F3B20000}"/>
    <cellStyle name="Normal 36 3 9 2" xfId="47900" xr:uid="{00000000-0005-0000-0000-0000F4B20000}"/>
    <cellStyle name="Normal 36 3 9 2 2" xfId="47901" xr:uid="{00000000-0005-0000-0000-0000F5B20000}"/>
    <cellStyle name="Normal 36 3 9 3" xfId="47902" xr:uid="{00000000-0005-0000-0000-0000F6B20000}"/>
    <cellStyle name="Normal 36 4" xfId="47903" xr:uid="{00000000-0005-0000-0000-0000F7B20000}"/>
    <cellStyle name="Normal 36 4 10" xfId="47904" xr:uid="{00000000-0005-0000-0000-0000F8B20000}"/>
    <cellStyle name="Normal 36 4 10 2" xfId="47905" xr:uid="{00000000-0005-0000-0000-0000F9B20000}"/>
    <cellStyle name="Normal 36 4 11" xfId="47906" xr:uid="{00000000-0005-0000-0000-0000FAB20000}"/>
    <cellStyle name="Normal 36 4 2" xfId="47907" xr:uid="{00000000-0005-0000-0000-0000FBB20000}"/>
    <cellStyle name="Normal 36 4 2 10" xfId="47908" xr:uid="{00000000-0005-0000-0000-0000FCB20000}"/>
    <cellStyle name="Normal 36 4 2 2" xfId="47909" xr:uid="{00000000-0005-0000-0000-0000FDB20000}"/>
    <cellStyle name="Normal 36 4 2 2 2" xfId="47910" xr:uid="{00000000-0005-0000-0000-0000FEB20000}"/>
    <cellStyle name="Normal 36 4 2 2 2 2" xfId="47911" xr:uid="{00000000-0005-0000-0000-0000FFB20000}"/>
    <cellStyle name="Normal 36 4 2 2 2 2 2" xfId="47912" xr:uid="{00000000-0005-0000-0000-000000B30000}"/>
    <cellStyle name="Normal 36 4 2 2 2 2 2 2" xfId="47913" xr:uid="{00000000-0005-0000-0000-000001B30000}"/>
    <cellStyle name="Normal 36 4 2 2 2 2 2 2 2" xfId="47914" xr:uid="{00000000-0005-0000-0000-000002B30000}"/>
    <cellStyle name="Normal 36 4 2 2 2 2 2 2 2 2" xfId="47915" xr:uid="{00000000-0005-0000-0000-000003B30000}"/>
    <cellStyle name="Normal 36 4 2 2 2 2 2 2 3" xfId="47916" xr:uid="{00000000-0005-0000-0000-000004B30000}"/>
    <cellStyle name="Normal 36 4 2 2 2 2 2 3" xfId="47917" xr:uid="{00000000-0005-0000-0000-000005B30000}"/>
    <cellStyle name="Normal 36 4 2 2 2 2 2 3 2" xfId="47918" xr:uid="{00000000-0005-0000-0000-000006B30000}"/>
    <cellStyle name="Normal 36 4 2 2 2 2 2 4" xfId="47919" xr:uid="{00000000-0005-0000-0000-000007B30000}"/>
    <cellStyle name="Normal 36 4 2 2 2 2 3" xfId="47920" xr:uid="{00000000-0005-0000-0000-000008B30000}"/>
    <cellStyle name="Normal 36 4 2 2 2 2 3 2" xfId="47921" xr:uid="{00000000-0005-0000-0000-000009B30000}"/>
    <cellStyle name="Normal 36 4 2 2 2 2 3 2 2" xfId="47922" xr:uid="{00000000-0005-0000-0000-00000AB30000}"/>
    <cellStyle name="Normal 36 4 2 2 2 2 3 2 2 2" xfId="47923" xr:uid="{00000000-0005-0000-0000-00000BB30000}"/>
    <cellStyle name="Normal 36 4 2 2 2 2 3 2 3" xfId="47924" xr:uid="{00000000-0005-0000-0000-00000CB30000}"/>
    <cellStyle name="Normal 36 4 2 2 2 2 3 3" xfId="47925" xr:uid="{00000000-0005-0000-0000-00000DB30000}"/>
    <cellStyle name="Normal 36 4 2 2 2 2 3 3 2" xfId="47926" xr:uid="{00000000-0005-0000-0000-00000EB30000}"/>
    <cellStyle name="Normal 36 4 2 2 2 2 3 4" xfId="47927" xr:uid="{00000000-0005-0000-0000-00000FB30000}"/>
    <cellStyle name="Normal 36 4 2 2 2 2 4" xfId="47928" xr:uid="{00000000-0005-0000-0000-000010B30000}"/>
    <cellStyle name="Normal 36 4 2 2 2 2 4 2" xfId="47929" xr:uid="{00000000-0005-0000-0000-000011B30000}"/>
    <cellStyle name="Normal 36 4 2 2 2 2 4 2 2" xfId="47930" xr:uid="{00000000-0005-0000-0000-000012B30000}"/>
    <cellStyle name="Normal 36 4 2 2 2 2 4 3" xfId="47931" xr:uid="{00000000-0005-0000-0000-000013B30000}"/>
    <cellStyle name="Normal 36 4 2 2 2 2 5" xfId="47932" xr:uid="{00000000-0005-0000-0000-000014B30000}"/>
    <cellStyle name="Normal 36 4 2 2 2 2 5 2" xfId="47933" xr:uid="{00000000-0005-0000-0000-000015B30000}"/>
    <cellStyle name="Normal 36 4 2 2 2 2 6" xfId="47934" xr:uid="{00000000-0005-0000-0000-000016B30000}"/>
    <cellStyle name="Normal 36 4 2 2 2 3" xfId="47935" xr:uid="{00000000-0005-0000-0000-000017B30000}"/>
    <cellStyle name="Normal 36 4 2 2 2 3 2" xfId="47936" xr:uid="{00000000-0005-0000-0000-000018B30000}"/>
    <cellStyle name="Normal 36 4 2 2 2 3 2 2" xfId="47937" xr:uid="{00000000-0005-0000-0000-000019B30000}"/>
    <cellStyle name="Normal 36 4 2 2 2 3 2 2 2" xfId="47938" xr:uid="{00000000-0005-0000-0000-00001AB30000}"/>
    <cellStyle name="Normal 36 4 2 2 2 3 2 3" xfId="47939" xr:uid="{00000000-0005-0000-0000-00001BB30000}"/>
    <cellStyle name="Normal 36 4 2 2 2 3 3" xfId="47940" xr:uid="{00000000-0005-0000-0000-00001CB30000}"/>
    <cellStyle name="Normal 36 4 2 2 2 3 3 2" xfId="47941" xr:uid="{00000000-0005-0000-0000-00001DB30000}"/>
    <cellStyle name="Normal 36 4 2 2 2 3 4" xfId="47942" xr:uid="{00000000-0005-0000-0000-00001EB30000}"/>
    <cellStyle name="Normal 36 4 2 2 2 4" xfId="47943" xr:uid="{00000000-0005-0000-0000-00001FB30000}"/>
    <cellStyle name="Normal 36 4 2 2 2 4 2" xfId="47944" xr:uid="{00000000-0005-0000-0000-000020B30000}"/>
    <cellStyle name="Normal 36 4 2 2 2 4 2 2" xfId="47945" xr:uid="{00000000-0005-0000-0000-000021B30000}"/>
    <cellStyle name="Normal 36 4 2 2 2 4 2 2 2" xfId="47946" xr:uid="{00000000-0005-0000-0000-000022B30000}"/>
    <cellStyle name="Normal 36 4 2 2 2 4 2 3" xfId="47947" xr:uid="{00000000-0005-0000-0000-000023B30000}"/>
    <cellStyle name="Normal 36 4 2 2 2 4 3" xfId="47948" xr:uid="{00000000-0005-0000-0000-000024B30000}"/>
    <cellStyle name="Normal 36 4 2 2 2 4 3 2" xfId="47949" xr:uid="{00000000-0005-0000-0000-000025B30000}"/>
    <cellStyle name="Normal 36 4 2 2 2 4 4" xfId="47950" xr:uid="{00000000-0005-0000-0000-000026B30000}"/>
    <cellStyle name="Normal 36 4 2 2 2 5" xfId="47951" xr:uid="{00000000-0005-0000-0000-000027B30000}"/>
    <cellStyle name="Normal 36 4 2 2 2 5 2" xfId="47952" xr:uid="{00000000-0005-0000-0000-000028B30000}"/>
    <cellStyle name="Normal 36 4 2 2 2 5 2 2" xfId="47953" xr:uid="{00000000-0005-0000-0000-000029B30000}"/>
    <cellStyle name="Normal 36 4 2 2 2 5 3" xfId="47954" xr:uid="{00000000-0005-0000-0000-00002AB30000}"/>
    <cellStyle name="Normal 36 4 2 2 2 6" xfId="47955" xr:uid="{00000000-0005-0000-0000-00002BB30000}"/>
    <cellStyle name="Normal 36 4 2 2 2 6 2" xfId="47956" xr:uid="{00000000-0005-0000-0000-00002CB30000}"/>
    <cellStyle name="Normal 36 4 2 2 2 7" xfId="47957" xr:uid="{00000000-0005-0000-0000-00002DB30000}"/>
    <cellStyle name="Normal 36 4 2 2 3" xfId="47958" xr:uid="{00000000-0005-0000-0000-00002EB30000}"/>
    <cellStyle name="Normal 36 4 2 2 3 2" xfId="47959" xr:uid="{00000000-0005-0000-0000-00002FB30000}"/>
    <cellStyle name="Normal 36 4 2 2 3 2 2" xfId="47960" xr:uid="{00000000-0005-0000-0000-000030B30000}"/>
    <cellStyle name="Normal 36 4 2 2 3 2 2 2" xfId="47961" xr:uid="{00000000-0005-0000-0000-000031B30000}"/>
    <cellStyle name="Normal 36 4 2 2 3 2 2 2 2" xfId="47962" xr:uid="{00000000-0005-0000-0000-000032B30000}"/>
    <cellStyle name="Normal 36 4 2 2 3 2 2 3" xfId="47963" xr:uid="{00000000-0005-0000-0000-000033B30000}"/>
    <cellStyle name="Normal 36 4 2 2 3 2 3" xfId="47964" xr:uid="{00000000-0005-0000-0000-000034B30000}"/>
    <cellStyle name="Normal 36 4 2 2 3 2 3 2" xfId="47965" xr:uid="{00000000-0005-0000-0000-000035B30000}"/>
    <cellStyle name="Normal 36 4 2 2 3 2 4" xfId="47966" xr:uid="{00000000-0005-0000-0000-000036B30000}"/>
    <cellStyle name="Normal 36 4 2 2 3 3" xfId="47967" xr:uid="{00000000-0005-0000-0000-000037B30000}"/>
    <cellStyle name="Normal 36 4 2 2 3 3 2" xfId="47968" xr:uid="{00000000-0005-0000-0000-000038B30000}"/>
    <cellStyle name="Normal 36 4 2 2 3 3 2 2" xfId="47969" xr:uid="{00000000-0005-0000-0000-000039B30000}"/>
    <cellStyle name="Normal 36 4 2 2 3 3 2 2 2" xfId="47970" xr:uid="{00000000-0005-0000-0000-00003AB30000}"/>
    <cellStyle name="Normal 36 4 2 2 3 3 2 3" xfId="47971" xr:uid="{00000000-0005-0000-0000-00003BB30000}"/>
    <cellStyle name="Normal 36 4 2 2 3 3 3" xfId="47972" xr:uid="{00000000-0005-0000-0000-00003CB30000}"/>
    <cellStyle name="Normal 36 4 2 2 3 3 3 2" xfId="47973" xr:uid="{00000000-0005-0000-0000-00003DB30000}"/>
    <cellStyle name="Normal 36 4 2 2 3 3 4" xfId="47974" xr:uid="{00000000-0005-0000-0000-00003EB30000}"/>
    <cellStyle name="Normal 36 4 2 2 3 4" xfId="47975" xr:uid="{00000000-0005-0000-0000-00003FB30000}"/>
    <cellStyle name="Normal 36 4 2 2 3 4 2" xfId="47976" xr:uid="{00000000-0005-0000-0000-000040B30000}"/>
    <cellStyle name="Normal 36 4 2 2 3 4 2 2" xfId="47977" xr:uid="{00000000-0005-0000-0000-000041B30000}"/>
    <cellStyle name="Normal 36 4 2 2 3 4 3" xfId="47978" xr:uid="{00000000-0005-0000-0000-000042B30000}"/>
    <cellStyle name="Normal 36 4 2 2 3 5" xfId="47979" xr:uid="{00000000-0005-0000-0000-000043B30000}"/>
    <cellStyle name="Normal 36 4 2 2 3 5 2" xfId="47980" xr:uid="{00000000-0005-0000-0000-000044B30000}"/>
    <cellStyle name="Normal 36 4 2 2 3 6" xfId="47981" xr:uid="{00000000-0005-0000-0000-000045B30000}"/>
    <cellStyle name="Normal 36 4 2 2 4" xfId="47982" xr:uid="{00000000-0005-0000-0000-000046B30000}"/>
    <cellStyle name="Normal 36 4 2 2 4 2" xfId="47983" xr:uid="{00000000-0005-0000-0000-000047B30000}"/>
    <cellStyle name="Normal 36 4 2 2 4 2 2" xfId="47984" xr:uid="{00000000-0005-0000-0000-000048B30000}"/>
    <cellStyle name="Normal 36 4 2 2 4 2 2 2" xfId="47985" xr:uid="{00000000-0005-0000-0000-000049B30000}"/>
    <cellStyle name="Normal 36 4 2 2 4 2 3" xfId="47986" xr:uid="{00000000-0005-0000-0000-00004AB30000}"/>
    <cellStyle name="Normal 36 4 2 2 4 3" xfId="47987" xr:uid="{00000000-0005-0000-0000-00004BB30000}"/>
    <cellStyle name="Normal 36 4 2 2 4 3 2" xfId="47988" xr:uid="{00000000-0005-0000-0000-00004CB30000}"/>
    <cellStyle name="Normal 36 4 2 2 4 4" xfId="47989" xr:uid="{00000000-0005-0000-0000-00004DB30000}"/>
    <cellStyle name="Normal 36 4 2 2 5" xfId="47990" xr:uid="{00000000-0005-0000-0000-00004EB30000}"/>
    <cellStyle name="Normal 36 4 2 2 5 2" xfId="47991" xr:uid="{00000000-0005-0000-0000-00004FB30000}"/>
    <cellStyle name="Normal 36 4 2 2 5 2 2" xfId="47992" xr:uid="{00000000-0005-0000-0000-000050B30000}"/>
    <cellStyle name="Normal 36 4 2 2 5 2 2 2" xfId="47993" xr:uid="{00000000-0005-0000-0000-000051B30000}"/>
    <cellStyle name="Normal 36 4 2 2 5 2 3" xfId="47994" xr:uid="{00000000-0005-0000-0000-000052B30000}"/>
    <cellStyle name="Normal 36 4 2 2 5 3" xfId="47995" xr:uid="{00000000-0005-0000-0000-000053B30000}"/>
    <cellStyle name="Normal 36 4 2 2 5 3 2" xfId="47996" xr:uid="{00000000-0005-0000-0000-000054B30000}"/>
    <cellStyle name="Normal 36 4 2 2 5 4" xfId="47997" xr:uid="{00000000-0005-0000-0000-000055B30000}"/>
    <cellStyle name="Normal 36 4 2 2 6" xfId="47998" xr:uid="{00000000-0005-0000-0000-000056B30000}"/>
    <cellStyle name="Normal 36 4 2 2 6 2" xfId="47999" xr:uid="{00000000-0005-0000-0000-000057B30000}"/>
    <cellStyle name="Normal 36 4 2 2 6 2 2" xfId="48000" xr:uid="{00000000-0005-0000-0000-000058B30000}"/>
    <cellStyle name="Normal 36 4 2 2 6 3" xfId="48001" xr:uid="{00000000-0005-0000-0000-000059B30000}"/>
    <cellStyle name="Normal 36 4 2 2 7" xfId="48002" xr:uid="{00000000-0005-0000-0000-00005AB30000}"/>
    <cellStyle name="Normal 36 4 2 2 7 2" xfId="48003" xr:uid="{00000000-0005-0000-0000-00005BB30000}"/>
    <cellStyle name="Normal 36 4 2 2 8" xfId="48004" xr:uid="{00000000-0005-0000-0000-00005CB30000}"/>
    <cellStyle name="Normal 36 4 2 3" xfId="48005" xr:uid="{00000000-0005-0000-0000-00005DB30000}"/>
    <cellStyle name="Normal 36 4 2 3 2" xfId="48006" xr:uid="{00000000-0005-0000-0000-00005EB30000}"/>
    <cellStyle name="Normal 36 4 2 3 2 2" xfId="48007" xr:uid="{00000000-0005-0000-0000-00005FB30000}"/>
    <cellStyle name="Normal 36 4 2 3 2 2 2" xfId="48008" xr:uid="{00000000-0005-0000-0000-000060B30000}"/>
    <cellStyle name="Normal 36 4 2 3 2 2 2 2" xfId="48009" xr:uid="{00000000-0005-0000-0000-000061B30000}"/>
    <cellStyle name="Normal 36 4 2 3 2 2 2 2 2" xfId="48010" xr:uid="{00000000-0005-0000-0000-000062B30000}"/>
    <cellStyle name="Normal 36 4 2 3 2 2 2 3" xfId="48011" xr:uid="{00000000-0005-0000-0000-000063B30000}"/>
    <cellStyle name="Normal 36 4 2 3 2 2 3" xfId="48012" xr:uid="{00000000-0005-0000-0000-000064B30000}"/>
    <cellStyle name="Normal 36 4 2 3 2 2 3 2" xfId="48013" xr:uid="{00000000-0005-0000-0000-000065B30000}"/>
    <cellStyle name="Normal 36 4 2 3 2 2 4" xfId="48014" xr:uid="{00000000-0005-0000-0000-000066B30000}"/>
    <cellStyle name="Normal 36 4 2 3 2 3" xfId="48015" xr:uid="{00000000-0005-0000-0000-000067B30000}"/>
    <cellStyle name="Normal 36 4 2 3 2 3 2" xfId="48016" xr:uid="{00000000-0005-0000-0000-000068B30000}"/>
    <cellStyle name="Normal 36 4 2 3 2 3 2 2" xfId="48017" xr:uid="{00000000-0005-0000-0000-000069B30000}"/>
    <cellStyle name="Normal 36 4 2 3 2 3 2 2 2" xfId="48018" xr:uid="{00000000-0005-0000-0000-00006AB30000}"/>
    <cellStyle name="Normal 36 4 2 3 2 3 2 3" xfId="48019" xr:uid="{00000000-0005-0000-0000-00006BB30000}"/>
    <cellStyle name="Normal 36 4 2 3 2 3 3" xfId="48020" xr:uid="{00000000-0005-0000-0000-00006CB30000}"/>
    <cellStyle name="Normal 36 4 2 3 2 3 3 2" xfId="48021" xr:uid="{00000000-0005-0000-0000-00006DB30000}"/>
    <cellStyle name="Normal 36 4 2 3 2 3 4" xfId="48022" xr:uid="{00000000-0005-0000-0000-00006EB30000}"/>
    <cellStyle name="Normal 36 4 2 3 2 4" xfId="48023" xr:uid="{00000000-0005-0000-0000-00006FB30000}"/>
    <cellStyle name="Normal 36 4 2 3 2 4 2" xfId="48024" xr:uid="{00000000-0005-0000-0000-000070B30000}"/>
    <cellStyle name="Normal 36 4 2 3 2 4 2 2" xfId="48025" xr:uid="{00000000-0005-0000-0000-000071B30000}"/>
    <cellStyle name="Normal 36 4 2 3 2 4 3" xfId="48026" xr:uid="{00000000-0005-0000-0000-000072B30000}"/>
    <cellStyle name="Normal 36 4 2 3 2 5" xfId="48027" xr:uid="{00000000-0005-0000-0000-000073B30000}"/>
    <cellStyle name="Normal 36 4 2 3 2 5 2" xfId="48028" xr:uid="{00000000-0005-0000-0000-000074B30000}"/>
    <cellStyle name="Normal 36 4 2 3 2 6" xfId="48029" xr:uid="{00000000-0005-0000-0000-000075B30000}"/>
    <cellStyle name="Normal 36 4 2 3 3" xfId="48030" xr:uid="{00000000-0005-0000-0000-000076B30000}"/>
    <cellStyle name="Normal 36 4 2 3 3 2" xfId="48031" xr:uid="{00000000-0005-0000-0000-000077B30000}"/>
    <cellStyle name="Normal 36 4 2 3 3 2 2" xfId="48032" xr:uid="{00000000-0005-0000-0000-000078B30000}"/>
    <cellStyle name="Normal 36 4 2 3 3 2 2 2" xfId="48033" xr:uid="{00000000-0005-0000-0000-000079B30000}"/>
    <cellStyle name="Normal 36 4 2 3 3 2 3" xfId="48034" xr:uid="{00000000-0005-0000-0000-00007AB30000}"/>
    <cellStyle name="Normal 36 4 2 3 3 3" xfId="48035" xr:uid="{00000000-0005-0000-0000-00007BB30000}"/>
    <cellStyle name="Normal 36 4 2 3 3 3 2" xfId="48036" xr:uid="{00000000-0005-0000-0000-00007CB30000}"/>
    <cellStyle name="Normal 36 4 2 3 3 4" xfId="48037" xr:uid="{00000000-0005-0000-0000-00007DB30000}"/>
    <cellStyle name="Normal 36 4 2 3 4" xfId="48038" xr:uid="{00000000-0005-0000-0000-00007EB30000}"/>
    <cellStyle name="Normal 36 4 2 3 4 2" xfId="48039" xr:uid="{00000000-0005-0000-0000-00007FB30000}"/>
    <cellStyle name="Normal 36 4 2 3 4 2 2" xfId="48040" xr:uid="{00000000-0005-0000-0000-000080B30000}"/>
    <cellStyle name="Normal 36 4 2 3 4 2 2 2" xfId="48041" xr:uid="{00000000-0005-0000-0000-000081B30000}"/>
    <cellStyle name="Normal 36 4 2 3 4 2 3" xfId="48042" xr:uid="{00000000-0005-0000-0000-000082B30000}"/>
    <cellStyle name="Normal 36 4 2 3 4 3" xfId="48043" xr:uid="{00000000-0005-0000-0000-000083B30000}"/>
    <cellStyle name="Normal 36 4 2 3 4 3 2" xfId="48044" xr:uid="{00000000-0005-0000-0000-000084B30000}"/>
    <cellStyle name="Normal 36 4 2 3 4 4" xfId="48045" xr:uid="{00000000-0005-0000-0000-000085B30000}"/>
    <cellStyle name="Normal 36 4 2 3 5" xfId="48046" xr:uid="{00000000-0005-0000-0000-000086B30000}"/>
    <cellStyle name="Normal 36 4 2 3 5 2" xfId="48047" xr:uid="{00000000-0005-0000-0000-000087B30000}"/>
    <cellStyle name="Normal 36 4 2 3 5 2 2" xfId="48048" xr:uid="{00000000-0005-0000-0000-000088B30000}"/>
    <cellStyle name="Normal 36 4 2 3 5 3" xfId="48049" xr:uid="{00000000-0005-0000-0000-000089B30000}"/>
    <cellStyle name="Normal 36 4 2 3 6" xfId="48050" xr:uid="{00000000-0005-0000-0000-00008AB30000}"/>
    <cellStyle name="Normal 36 4 2 3 6 2" xfId="48051" xr:uid="{00000000-0005-0000-0000-00008BB30000}"/>
    <cellStyle name="Normal 36 4 2 3 7" xfId="48052" xr:uid="{00000000-0005-0000-0000-00008CB30000}"/>
    <cellStyle name="Normal 36 4 2 4" xfId="48053" xr:uid="{00000000-0005-0000-0000-00008DB30000}"/>
    <cellStyle name="Normal 36 4 2 4 2" xfId="48054" xr:uid="{00000000-0005-0000-0000-00008EB30000}"/>
    <cellStyle name="Normal 36 4 2 4 2 2" xfId="48055" xr:uid="{00000000-0005-0000-0000-00008FB30000}"/>
    <cellStyle name="Normal 36 4 2 4 2 2 2" xfId="48056" xr:uid="{00000000-0005-0000-0000-000090B30000}"/>
    <cellStyle name="Normal 36 4 2 4 2 2 2 2" xfId="48057" xr:uid="{00000000-0005-0000-0000-000091B30000}"/>
    <cellStyle name="Normal 36 4 2 4 2 2 3" xfId="48058" xr:uid="{00000000-0005-0000-0000-000092B30000}"/>
    <cellStyle name="Normal 36 4 2 4 2 3" xfId="48059" xr:uid="{00000000-0005-0000-0000-000093B30000}"/>
    <cellStyle name="Normal 36 4 2 4 2 3 2" xfId="48060" xr:uid="{00000000-0005-0000-0000-000094B30000}"/>
    <cellStyle name="Normal 36 4 2 4 2 4" xfId="48061" xr:uid="{00000000-0005-0000-0000-000095B30000}"/>
    <cellStyle name="Normal 36 4 2 4 3" xfId="48062" xr:uid="{00000000-0005-0000-0000-000096B30000}"/>
    <cellStyle name="Normal 36 4 2 4 3 2" xfId="48063" xr:uid="{00000000-0005-0000-0000-000097B30000}"/>
    <cellStyle name="Normal 36 4 2 4 3 2 2" xfId="48064" xr:uid="{00000000-0005-0000-0000-000098B30000}"/>
    <cellStyle name="Normal 36 4 2 4 3 2 2 2" xfId="48065" xr:uid="{00000000-0005-0000-0000-000099B30000}"/>
    <cellStyle name="Normal 36 4 2 4 3 2 3" xfId="48066" xr:uid="{00000000-0005-0000-0000-00009AB30000}"/>
    <cellStyle name="Normal 36 4 2 4 3 3" xfId="48067" xr:uid="{00000000-0005-0000-0000-00009BB30000}"/>
    <cellStyle name="Normal 36 4 2 4 3 3 2" xfId="48068" xr:uid="{00000000-0005-0000-0000-00009CB30000}"/>
    <cellStyle name="Normal 36 4 2 4 3 4" xfId="48069" xr:uid="{00000000-0005-0000-0000-00009DB30000}"/>
    <cellStyle name="Normal 36 4 2 4 4" xfId="48070" xr:uid="{00000000-0005-0000-0000-00009EB30000}"/>
    <cellStyle name="Normal 36 4 2 4 4 2" xfId="48071" xr:uid="{00000000-0005-0000-0000-00009FB30000}"/>
    <cellStyle name="Normal 36 4 2 4 4 2 2" xfId="48072" xr:uid="{00000000-0005-0000-0000-0000A0B30000}"/>
    <cellStyle name="Normal 36 4 2 4 4 3" xfId="48073" xr:uid="{00000000-0005-0000-0000-0000A1B30000}"/>
    <cellStyle name="Normal 36 4 2 4 5" xfId="48074" xr:uid="{00000000-0005-0000-0000-0000A2B30000}"/>
    <cellStyle name="Normal 36 4 2 4 5 2" xfId="48075" xr:uid="{00000000-0005-0000-0000-0000A3B30000}"/>
    <cellStyle name="Normal 36 4 2 4 6" xfId="48076" xr:uid="{00000000-0005-0000-0000-0000A4B30000}"/>
    <cellStyle name="Normal 36 4 2 5" xfId="48077" xr:uid="{00000000-0005-0000-0000-0000A5B30000}"/>
    <cellStyle name="Normal 36 4 2 5 2" xfId="48078" xr:uid="{00000000-0005-0000-0000-0000A6B30000}"/>
    <cellStyle name="Normal 36 4 2 5 2 2" xfId="48079" xr:uid="{00000000-0005-0000-0000-0000A7B30000}"/>
    <cellStyle name="Normal 36 4 2 5 2 2 2" xfId="48080" xr:uid="{00000000-0005-0000-0000-0000A8B30000}"/>
    <cellStyle name="Normal 36 4 2 5 2 3" xfId="48081" xr:uid="{00000000-0005-0000-0000-0000A9B30000}"/>
    <cellStyle name="Normal 36 4 2 5 3" xfId="48082" xr:uid="{00000000-0005-0000-0000-0000AAB30000}"/>
    <cellStyle name="Normal 36 4 2 5 3 2" xfId="48083" xr:uid="{00000000-0005-0000-0000-0000ABB30000}"/>
    <cellStyle name="Normal 36 4 2 5 4" xfId="48084" xr:uid="{00000000-0005-0000-0000-0000ACB30000}"/>
    <cellStyle name="Normal 36 4 2 6" xfId="48085" xr:uid="{00000000-0005-0000-0000-0000ADB30000}"/>
    <cellStyle name="Normal 36 4 2 6 2" xfId="48086" xr:uid="{00000000-0005-0000-0000-0000AEB30000}"/>
    <cellStyle name="Normal 36 4 2 6 2 2" xfId="48087" xr:uid="{00000000-0005-0000-0000-0000AFB30000}"/>
    <cellStyle name="Normal 36 4 2 6 2 2 2" xfId="48088" xr:uid="{00000000-0005-0000-0000-0000B0B30000}"/>
    <cellStyle name="Normal 36 4 2 6 2 3" xfId="48089" xr:uid="{00000000-0005-0000-0000-0000B1B30000}"/>
    <cellStyle name="Normal 36 4 2 6 3" xfId="48090" xr:uid="{00000000-0005-0000-0000-0000B2B30000}"/>
    <cellStyle name="Normal 36 4 2 6 3 2" xfId="48091" xr:uid="{00000000-0005-0000-0000-0000B3B30000}"/>
    <cellStyle name="Normal 36 4 2 6 4" xfId="48092" xr:uid="{00000000-0005-0000-0000-0000B4B30000}"/>
    <cellStyle name="Normal 36 4 2 7" xfId="48093" xr:uid="{00000000-0005-0000-0000-0000B5B30000}"/>
    <cellStyle name="Normal 36 4 2 7 2" xfId="48094" xr:uid="{00000000-0005-0000-0000-0000B6B30000}"/>
    <cellStyle name="Normal 36 4 2 7 2 2" xfId="48095" xr:uid="{00000000-0005-0000-0000-0000B7B30000}"/>
    <cellStyle name="Normal 36 4 2 7 3" xfId="48096" xr:uid="{00000000-0005-0000-0000-0000B8B30000}"/>
    <cellStyle name="Normal 36 4 2 8" xfId="48097" xr:uid="{00000000-0005-0000-0000-0000B9B30000}"/>
    <cellStyle name="Normal 36 4 2 8 2" xfId="48098" xr:uid="{00000000-0005-0000-0000-0000BAB30000}"/>
    <cellStyle name="Normal 36 4 2 9" xfId="48099" xr:uid="{00000000-0005-0000-0000-0000BBB30000}"/>
    <cellStyle name="Normal 36 4 2 9 2" xfId="48100" xr:uid="{00000000-0005-0000-0000-0000BCB30000}"/>
    <cellStyle name="Normal 36 4 3" xfId="48101" xr:uid="{00000000-0005-0000-0000-0000BDB30000}"/>
    <cellStyle name="Normal 36 4 3 2" xfId="48102" xr:uid="{00000000-0005-0000-0000-0000BEB30000}"/>
    <cellStyle name="Normal 36 4 3 2 2" xfId="48103" xr:uid="{00000000-0005-0000-0000-0000BFB30000}"/>
    <cellStyle name="Normal 36 4 3 2 2 2" xfId="48104" xr:uid="{00000000-0005-0000-0000-0000C0B30000}"/>
    <cellStyle name="Normal 36 4 3 2 2 2 2" xfId="48105" xr:uid="{00000000-0005-0000-0000-0000C1B30000}"/>
    <cellStyle name="Normal 36 4 3 2 2 2 2 2" xfId="48106" xr:uid="{00000000-0005-0000-0000-0000C2B30000}"/>
    <cellStyle name="Normal 36 4 3 2 2 2 2 2 2" xfId="48107" xr:uid="{00000000-0005-0000-0000-0000C3B30000}"/>
    <cellStyle name="Normal 36 4 3 2 2 2 2 3" xfId="48108" xr:uid="{00000000-0005-0000-0000-0000C4B30000}"/>
    <cellStyle name="Normal 36 4 3 2 2 2 3" xfId="48109" xr:uid="{00000000-0005-0000-0000-0000C5B30000}"/>
    <cellStyle name="Normal 36 4 3 2 2 2 3 2" xfId="48110" xr:uid="{00000000-0005-0000-0000-0000C6B30000}"/>
    <cellStyle name="Normal 36 4 3 2 2 2 4" xfId="48111" xr:uid="{00000000-0005-0000-0000-0000C7B30000}"/>
    <cellStyle name="Normal 36 4 3 2 2 3" xfId="48112" xr:uid="{00000000-0005-0000-0000-0000C8B30000}"/>
    <cellStyle name="Normal 36 4 3 2 2 3 2" xfId="48113" xr:uid="{00000000-0005-0000-0000-0000C9B30000}"/>
    <cellStyle name="Normal 36 4 3 2 2 3 2 2" xfId="48114" xr:uid="{00000000-0005-0000-0000-0000CAB30000}"/>
    <cellStyle name="Normal 36 4 3 2 2 3 2 2 2" xfId="48115" xr:uid="{00000000-0005-0000-0000-0000CBB30000}"/>
    <cellStyle name="Normal 36 4 3 2 2 3 2 3" xfId="48116" xr:uid="{00000000-0005-0000-0000-0000CCB30000}"/>
    <cellStyle name="Normal 36 4 3 2 2 3 3" xfId="48117" xr:uid="{00000000-0005-0000-0000-0000CDB30000}"/>
    <cellStyle name="Normal 36 4 3 2 2 3 3 2" xfId="48118" xr:uid="{00000000-0005-0000-0000-0000CEB30000}"/>
    <cellStyle name="Normal 36 4 3 2 2 3 4" xfId="48119" xr:uid="{00000000-0005-0000-0000-0000CFB30000}"/>
    <cellStyle name="Normal 36 4 3 2 2 4" xfId="48120" xr:uid="{00000000-0005-0000-0000-0000D0B30000}"/>
    <cellStyle name="Normal 36 4 3 2 2 4 2" xfId="48121" xr:uid="{00000000-0005-0000-0000-0000D1B30000}"/>
    <cellStyle name="Normal 36 4 3 2 2 4 2 2" xfId="48122" xr:uid="{00000000-0005-0000-0000-0000D2B30000}"/>
    <cellStyle name="Normal 36 4 3 2 2 4 3" xfId="48123" xr:uid="{00000000-0005-0000-0000-0000D3B30000}"/>
    <cellStyle name="Normal 36 4 3 2 2 5" xfId="48124" xr:uid="{00000000-0005-0000-0000-0000D4B30000}"/>
    <cellStyle name="Normal 36 4 3 2 2 5 2" xfId="48125" xr:uid="{00000000-0005-0000-0000-0000D5B30000}"/>
    <cellStyle name="Normal 36 4 3 2 2 6" xfId="48126" xr:uid="{00000000-0005-0000-0000-0000D6B30000}"/>
    <cellStyle name="Normal 36 4 3 2 3" xfId="48127" xr:uid="{00000000-0005-0000-0000-0000D7B30000}"/>
    <cellStyle name="Normal 36 4 3 2 3 2" xfId="48128" xr:uid="{00000000-0005-0000-0000-0000D8B30000}"/>
    <cellStyle name="Normal 36 4 3 2 3 2 2" xfId="48129" xr:uid="{00000000-0005-0000-0000-0000D9B30000}"/>
    <cellStyle name="Normal 36 4 3 2 3 2 2 2" xfId="48130" xr:uid="{00000000-0005-0000-0000-0000DAB30000}"/>
    <cellStyle name="Normal 36 4 3 2 3 2 3" xfId="48131" xr:uid="{00000000-0005-0000-0000-0000DBB30000}"/>
    <cellStyle name="Normal 36 4 3 2 3 3" xfId="48132" xr:uid="{00000000-0005-0000-0000-0000DCB30000}"/>
    <cellStyle name="Normal 36 4 3 2 3 3 2" xfId="48133" xr:uid="{00000000-0005-0000-0000-0000DDB30000}"/>
    <cellStyle name="Normal 36 4 3 2 3 4" xfId="48134" xr:uid="{00000000-0005-0000-0000-0000DEB30000}"/>
    <cellStyle name="Normal 36 4 3 2 4" xfId="48135" xr:uid="{00000000-0005-0000-0000-0000DFB30000}"/>
    <cellStyle name="Normal 36 4 3 2 4 2" xfId="48136" xr:uid="{00000000-0005-0000-0000-0000E0B30000}"/>
    <cellStyle name="Normal 36 4 3 2 4 2 2" xfId="48137" xr:uid="{00000000-0005-0000-0000-0000E1B30000}"/>
    <cellStyle name="Normal 36 4 3 2 4 2 2 2" xfId="48138" xr:uid="{00000000-0005-0000-0000-0000E2B30000}"/>
    <cellStyle name="Normal 36 4 3 2 4 2 3" xfId="48139" xr:uid="{00000000-0005-0000-0000-0000E3B30000}"/>
    <cellStyle name="Normal 36 4 3 2 4 3" xfId="48140" xr:uid="{00000000-0005-0000-0000-0000E4B30000}"/>
    <cellStyle name="Normal 36 4 3 2 4 3 2" xfId="48141" xr:uid="{00000000-0005-0000-0000-0000E5B30000}"/>
    <cellStyle name="Normal 36 4 3 2 4 4" xfId="48142" xr:uid="{00000000-0005-0000-0000-0000E6B30000}"/>
    <cellStyle name="Normal 36 4 3 2 5" xfId="48143" xr:uid="{00000000-0005-0000-0000-0000E7B30000}"/>
    <cellStyle name="Normal 36 4 3 2 5 2" xfId="48144" xr:uid="{00000000-0005-0000-0000-0000E8B30000}"/>
    <cellStyle name="Normal 36 4 3 2 5 2 2" xfId="48145" xr:uid="{00000000-0005-0000-0000-0000E9B30000}"/>
    <cellStyle name="Normal 36 4 3 2 5 3" xfId="48146" xr:uid="{00000000-0005-0000-0000-0000EAB30000}"/>
    <cellStyle name="Normal 36 4 3 2 6" xfId="48147" xr:uid="{00000000-0005-0000-0000-0000EBB30000}"/>
    <cellStyle name="Normal 36 4 3 2 6 2" xfId="48148" xr:uid="{00000000-0005-0000-0000-0000ECB30000}"/>
    <cellStyle name="Normal 36 4 3 2 7" xfId="48149" xr:uid="{00000000-0005-0000-0000-0000EDB30000}"/>
    <cellStyle name="Normal 36 4 3 3" xfId="48150" xr:uid="{00000000-0005-0000-0000-0000EEB30000}"/>
    <cellStyle name="Normal 36 4 3 3 2" xfId="48151" xr:uid="{00000000-0005-0000-0000-0000EFB30000}"/>
    <cellStyle name="Normal 36 4 3 3 2 2" xfId="48152" xr:uid="{00000000-0005-0000-0000-0000F0B30000}"/>
    <cellStyle name="Normal 36 4 3 3 2 2 2" xfId="48153" xr:uid="{00000000-0005-0000-0000-0000F1B30000}"/>
    <cellStyle name="Normal 36 4 3 3 2 2 2 2" xfId="48154" xr:uid="{00000000-0005-0000-0000-0000F2B30000}"/>
    <cellStyle name="Normal 36 4 3 3 2 2 3" xfId="48155" xr:uid="{00000000-0005-0000-0000-0000F3B30000}"/>
    <cellStyle name="Normal 36 4 3 3 2 3" xfId="48156" xr:uid="{00000000-0005-0000-0000-0000F4B30000}"/>
    <cellStyle name="Normal 36 4 3 3 2 3 2" xfId="48157" xr:uid="{00000000-0005-0000-0000-0000F5B30000}"/>
    <cellStyle name="Normal 36 4 3 3 2 4" xfId="48158" xr:uid="{00000000-0005-0000-0000-0000F6B30000}"/>
    <cellStyle name="Normal 36 4 3 3 3" xfId="48159" xr:uid="{00000000-0005-0000-0000-0000F7B30000}"/>
    <cellStyle name="Normal 36 4 3 3 3 2" xfId="48160" xr:uid="{00000000-0005-0000-0000-0000F8B30000}"/>
    <cellStyle name="Normal 36 4 3 3 3 2 2" xfId="48161" xr:uid="{00000000-0005-0000-0000-0000F9B30000}"/>
    <cellStyle name="Normal 36 4 3 3 3 2 2 2" xfId="48162" xr:uid="{00000000-0005-0000-0000-0000FAB30000}"/>
    <cellStyle name="Normal 36 4 3 3 3 2 3" xfId="48163" xr:uid="{00000000-0005-0000-0000-0000FBB30000}"/>
    <cellStyle name="Normal 36 4 3 3 3 3" xfId="48164" xr:uid="{00000000-0005-0000-0000-0000FCB30000}"/>
    <cellStyle name="Normal 36 4 3 3 3 3 2" xfId="48165" xr:uid="{00000000-0005-0000-0000-0000FDB30000}"/>
    <cellStyle name="Normal 36 4 3 3 3 4" xfId="48166" xr:uid="{00000000-0005-0000-0000-0000FEB30000}"/>
    <cellStyle name="Normal 36 4 3 3 4" xfId="48167" xr:uid="{00000000-0005-0000-0000-0000FFB30000}"/>
    <cellStyle name="Normal 36 4 3 3 4 2" xfId="48168" xr:uid="{00000000-0005-0000-0000-000000B40000}"/>
    <cellStyle name="Normal 36 4 3 3 4 2 2" xfId="48169" xr:uid="{00000000-0005-0000-0000-000001B40000}"/>
    <cellStyle name="Normal 36 4 3 3 4 3" xfId="48170" xr:uid="{00000000-0005-0000-0000-000002B40000}"/>
    <cellStyle name="Normal 36 4 3 3 5" xfId="48171" xr:uid="{00000000-0005-0000-0000-000003B40000}"/>
    <cellStyle name="Normal 36 4 3 3 5 2" xfId="48172" xr:uid="{00000000-0005-0000-0000-000004B40000}"/>
    <cellStyle name="Normal 36 4 3 3 6" xfId="48173" xr:uid="{00000000-0005-0000-0000-000005B40000}"/>
    <cellStyle name="Normal 36 4 3 4" xfId="48174" xr:uid="{00000000-0005-0000-0000-000006B40000}"/>
    <cellStyle name="Normal 36 4 3 4 2" xfId="48175" xr:uid="{00000000-0005-0000-0000-000007B40000}"/>
    <cellStyle name="Normal 36 4 3 4 2 2" xfId="48176" xr:uid="{00000000-0005-0000-0000-000008B40000}"/>
    <cellStyle name="Normal 36 4 3 4 2 2 2" xfId="48177" xr:uid="{00000000-0005-0000-0000-000009B40000}"/>
    <cellStyle name="Normal 36 4 3 4 2 3" xfId="48178" xr:uid="{00000000-0005-0000-0000-00000AB40000}"/>
    <cellStyle name="Normal 36 4 3 4 3" xfId="48179" xr:uid="{00000000-0005-0000-0000-00000BB40000}"/>
    <cellStyle name="Normal 36 4 3 4 3 2" xfId="48180" xr:uid="{00000000-0005-0000-0000-00000CB40000}"/>
    <cellStyle name="Normal 36 4 3 4 4" xfId="48181" xr:uid="{00000000-0005-0000-0000-00000DB40000}"/>
    <cellStyle name="Normal 36 4 3 5" xfId="48182" xr:uid="{00000000-0005-0000-0000-00000EB40000}"/>
    <cellStyle name="Normal 36 4 3 5 2" xfId="48183" xr:uid="{00000000-0005-0000-0000-00000FB40000}"/>
    <cellStyle name="Normal 36 4 3 5 2 2" xfId="48184" xr:uid="{00000000-0005-0000-0000-000010B40000}"/>
    <cellStyle name="Normal 36 4 3 5 2 2 2" xfId="48185" xr:uid="{00000000-0005-0000-0000-000011B40000}"/>
    <cellStyle name="Normal 36 4 3 5 2 3" xfId="48186" xr:uid="{00000000-0005-0000-0000-000012B40000}"/>
    <cellStyle name="Normal 36 4 3 5 3" xfId="48187" xr:uid="{00000000-0005-0000-0000-000013B40000}"/>
    <cellStyle name="Normal 36 4 3 5 3 2" xfId="48188" xr:uid="{00000000-0005-0000-0000-000014B40000}"/>
    <cellStyle name="Normal 36 4 3 5 4" xfId="48189" xr:uid="{00000000-0005-0000-0000-000015B40000}"/>
    <cellStyle name="Normal 36 4 3 6" xfId="48190" xr:uid="{00000000-0005-0000-0000-000016B40000}"/>
    <cellStyle name="Normal 36 4 3 6 2" xfId="48191" xr:uid="{00000000-0005-0000-0000-000017B40000}"/>
    <cellStyle name="Normal 36 4 3 6 2 2" xfId="48192" xr:uid="{00000000-0005-0000-0000-000018B40000}"/>
    <cellStyle name="Normal 36 4 3 6 3" xfId="48193" xr:uid="{00000000-0005-0000-0000-000019B40000}"/>
    <cellStyle name="Normal 36 4 3 7" xfId="48194" xr:uid="{00000000-0005-0000-0000-00001AB40000}"/>
    <cellStyle name="Normal 36 4 3 7 2" xfId="48195" xr:uid="{00000000-0005-0000-0000-00001BB40000}"/>
    <cellStyle name="Normal 36 4 3 8" xfId="48196" xr:uid="{00000000-0005-0000-0000-00001CB40000}"/>
    <cellStyle name="Normal 36 4 4" xfId="48197" xr:uid="{00000000-0005-0000-0000-00001DB40000}"/>
    <cellStyle name="Normal 36 4 4 2" xfId="48198" xr:uid="{00000000-0005-0000-0000-00001EB40000}"/>
    <cellStyle name="Normal 36 4 4 2 2" xfId="48199" xr:uid="{00000000-0005-0000-0000-00001FB40000}"/>
    <cellStyle name="Normal 36 4 4 2 2 2" xfId="48200" xr:uid="{00000000-0005-0000-0000-000020B40000}"/>
    <cellStyle name="Normal 36 4 4 2 2 2 2" xfId="48201" xr:uid="{00000000-0005-0000-0000-000021B40000}"/>
    <cellStyle name="Normal 36 4 4 2 2 2 2 2" xfId="48202" xr:uid="{00000000-0005-0000-0000-000022B40000}"/>
    <cellStyle name="Normal 36 4 4 2 2 2 3" xfId="48203" xr:uid="{00000000-0005-0000-0000-000023B40000}"/>
    <cellStyle name="Normal 36 4 4 2 2 3" xfId="48204" xr:uid="{00000000-0005-0000-0000-000024B40000}"/>
    <cellStyle name="Normal 36 4 4 2 2 3 2" xfId="48205" xr:uid="{00000000-0005-0000-0000-000025B40000}"/>
    <cellStyle name="Normal 36 4 4 2 2 4" xfId="48206" xr:uid="{00000000-0005-0000-0000-000026B40000}"/>
    <cellStyle name="Normal 36 4 4 2 3" xfId="48207" xr:uid="{00000000-0005-0000-0000-000027B40000}"/>
    <cellStyle name="Normal 36 4 4 2 3 2" xfId="48208" xr:uid="{00000000-0005-0000-0000-000028B40000}"/>
    <cellStyle name="Normal 36 4 4 2 3 2 2" xfId="48209" xr:uid="{00000000-0005-0000-0000-000029B40000}"/>
    <cellStyle name="Normal 36 4 4 2 3 2 2 2" xfId="48210" xr:uid="{00000000-0005-0000-0000-00002AB40000}"/>
    <cellStyle name="Normal 36 4 4 2 3 2 3" xfId="48211" xr:uid="{00000000-0005-0000-0000-00002BB40000}"/>
    <cellStyle name="Normal 36 4 4 2 3 3" xfId="48212" xr:uid="{00000000-0005-0000-0000-00002CB40000}"/>
    <cellStyle name="Normal 36 4 4 2 3 3 2" xfId="48213" xr:uid="{00000000-0005-0000-0000-00002DB40000}"/>
    <cellStyle name="Normal 36 4 4 2 3 4" xfId="48214" xr:uid="{00000000-0005-0000-0000-00002EB40000}"/>
    <cellStyle name="Normal 36 4 4 2 4" xfId="48215" xr:uid="{00000000-0005-0000-0000-00002FB40000}"/>
    <cellStyle name="Normal 36 4 4 2 4 2" xfId="48216" xr:uid="{00000000-0005-0000-0000-000030B40000}"/>
    <cellStyle name="Normal 36 4 4 2 4 2 2" xfId="48217" xr:uid="{00000000-0005-0000-0000-000031B40000}"/>
    <cellStyle name="Normal 36 4 4 2 4 3" xfId="48218" xr:uid="{00000000-0005-0000-0000-000032B40000}"/>
    <cellStyle name="Normal 36 4 4 2 5" xfId="48219" xr:uid="{00000000-0005-0000-0000-000033B40000}"/>
    <cellStyle name="Normal 36 4 4 2 5 2" xfId="48220" xr:uid="{00000000-0005-0000-0000-000034B40000}"/>
    <cellStyle name="Normal 36 4 4 2 6" xfId="48221" xr:uid="{00000000-0005-0000-0000-000035B40000}"/>
    <cellStyle name="Normal 36 4 4 3" xfId="48222" xr:uid="{00000000-0005-0000-0000-000036B40000}"/>
    <cellStyle name="Normal 36 4 4 3 2" xfId="48223" xr:uid="{00000000-0005-0000-0000-000037B40000}"/>
    <cellStyle name="Normal 36 4 4 3 2 2" xfId="48224" xr:uid="{00000000-0005-0000-0000-000038B40000}"/>
    <cellStyle name="Normal 36 4 4 3 2 2 2" xfId="48225" xr:uid="{00000000-0005-0000-0000-000039B40000}"/>
    <cellStyle name="Normal 36 4 4 3 2 3" xfId="48226" xr:uid="{00000000-0005-0000-0000-00003AB40000}"/>
    <cellStyle name="Normal 36 4 4 3 3" xfId="48227" xr:uid="{00000000-0005-0000-0000-00003BB40000}"/>
    <cellStyle name="Normal 36 4 4 3 3 2" xfId="48228" xr:uid="{00000000-0005-0000-0000-00003CB40000}"/>
    <cellStyle name="Normal 36 4 4 3 4" xfId="48229" xr:uid="{00000000-0005-0000-0000-00003DB40000}"/>
    <cellStyle name="Normal 36 4 4 4" xfId="48230" xr:uid="{00000000-0005-0000-0000-00003EB40000}"/>
    <cellStyle name="Normal 36 4 4 4 2" xfId="48231" xr:uid="{00000000-0005-0000-0000-00003FB40000}"/>
    <cellStyle name="Normal 36 4 4 4 2 2" xfId="48232" xr:uid="{00000000-0005-0000-0000-000040B40000}"/>
    <cellStyle name="Normal 36 4 4 4 2 2 2" xfId="48233" xr:uid="{00000000-0005-0000-0000-000041B40000}"/>
    <cellStyle name="Normal 36 4 4 4 2 3" xfId="48234" xr:uid="{00000000-0005-0000-0000-000042B40000}"/>
    <cellStyle name="Normal 36 4 4 4 3" xfId="48235" xr:uid="{00000000-0005-0000-0000-000043B40000}"/>
    <cellStyle name="Normal 36 4 4 4 3 2" xfId="48236" xr:uid="{00000000-0005-0000-0000-000044B40000}"/>
    <cellStyle name="Normal 36 4 4 4 4" xfId="48237" xr:uid="{00000000-0005-0000-0000-000045B40000}"/>
    <cellStyle name="Normal 36 4 4 5" xfId="48238" xr:uid="{00000000-0005-0000-0000-000046B40000}"/>
    <cellStyle name="Normal 36 4 4 5 2" xfId="48239" xr:uid="{00000000-0005-0000-0000-000047B40000}"/>
    <cellStyle name="Normal 36 4 4 5 2 2" xfId="48240" xr:uid="{00000000-0005-0000-0000-000048B40000}"/>
    <cellStyle name="Normal 36 4 4 5 3" xfId="48241" xr:uid="{00000000-0005-0000-0000-000049B40000}"/>
    <cellStyle name="Normal 36 4 4 6" xfId="48242" xr:uid="{00000000-0005-0000-0000-00004AB40000}"/>
    <cellStyle name="Normal 36 4 4 6 2" xfId="48243" xr:uid="{00000000-0005-0000-0000-00004BB40000}"/>
    <cellStyle name="Normal 36 4 4 7" xfId="48244" xr:uid="{00000000-0005-0000-0000-00004CB40000}"/>
    <cellStyle name="Normal 36 4 5" xfId="48245" xr:uid="{00000000-0005-0000-0000-00004DB40000}"/>
    <cellStyle name="Normal 36 4 5 2" xfId="48246" xr:uid="{00000000-0005-0000-0000-00004EB40000}"/>
    <cellStyle name="Normal 36 4 5 2 2" xfId="48247" xr:uid="{00000000-0005-0000-0000-00004FB40000}"/>
    <cellStyle name="Normal 36 4 5 2 2 2" xfId="48248" xr:uid="{00000000-0005-0000-0000-000050B40000}"/>
    <cellStyle name="Normal 36 4 5 2 2 2 2" xfId="48249" xr:uid="{00000000-0005-0000-0000-000051B40000}"/>
    <cellStyle name="Normal 36 4 5 2 2 3" xfId="48250" xr:uid="{00000000-0005-0000-0000-000052B40000}"/>
    <cellStyle name="Normal 36 4 5 2 3" xfId="48251" xr:uid="{00000000-0005-0000-0000-000053B40000}"/>
    <cellStyle name="Normal 36 4 5 2 3 2" xfId="48252" xr:uid="{00000000-0005-0000-0000-000054B40000}"/>
    <cellStyle name="Normal 36 4 5 2 4" xfId="48253" xr:uid="{00000000-0005-0000-0000-000055B40000}"/>
    <cellStyle name="Normal 36 4 5 3" xfId="48254" xr:uid="{00000000-0005-0000-0000-000056B40000}"/>
    <cellStyle name="Normal 36 4 5 3 2" xfId="48255" xr:uid="{00000000-0005-0000-0000-000057B40000}"/>
    <cellStyle name="Normal 36 4 5 3 2 2" xfId="48256" xr:uid="{00000000-0005-0000-0000-000058B40000}"/>
    <cellStyle name="Normal 36 4 5 3 2 2 2" xfId="48257" xr:uid="{00000000-0005-0000-0000-000059B40000}"/>
    <cellStyle name="Normal 36 4 5 3 2 3" xfId="48258" xr:uid="{00000000-0005-0000-0000-00005AB40000}"/>
    <cellStyle name="Normal 36 4 5 3 3" xfId="48259" xr:uid="{00000000-0005-0000-0000-00005BB40000}"/>
    <cellStyle name="Normal 36 4 5 3 3 2" xfId="48260" xr:uid="{00000000-0005-0000-0000-00005CB40000}"/>
    <cellStyle name="Normal 36 4 5 3 4" xfId="48261" xr:uid="{00000000-0005-0000-0000-00005DB40000}"/>
    <cellStyle name="Normal 36 4 5 4" xfId="48262" xr:uid="{00000000-0005-0000-0000-00005EB40000}"/>
    <cellStyle name="Normal 36 4 5 4 2" xfId="48263" xr:uid="{00000000-0005-0000-0000-00005FB40000}"/>
    <cellStyle name="Normal 36 4 5 4 2 2" xfId="48264" xr:uid="{00000000-0005-0000-0000-000060B40000}"/>
    <cellStyle name="Normal 36 4 5 4 3" xfId="48265" xr:uid="{00000000-0005-0000-0000-000061B40000}"/>
    <cellStyle name="Normal 36 4 5 5" xfId="48266" xr:uid="{00000000-0005-0000-0000-000062B40000}"/>
    <cellStyle name="Normal 36 4 5 5 2" xfId="48267" xr:uid="{00000000-0005-0000-0000-000063B40000}"/>
    <cellStyle name="Normal 36 4 5 6" xfId="48268" xr:uid="{00000000-0005-0000-0000-000064B40000}"/>
    <cellStyle name="Normal 36 4 6" xfId="48269" xr:uid="{00000000-0005-0000-0000-000065B40000}"/>
    <cellStyle name="Normal 36 4 6 2" xfId="48270" xr:uid="{00000000-0005-0000-0000-000066B40000}"/>
    <cellStyle name="Normal 36 4 6 2 2" xfId="48271" xr:uid="{00000000-0005-0000-0000-000067B40000}"/>
    <cellStyle name="Normal 36 4 6 2 2 2" xfId="48272" xr:uid="{00000000-0005-0000-0000-000068B40000}"/>
    <cellStyle name="Normal 36 4 6 2 3" xfId="48273" xr:uid="{00000000-0005-0000-0000-000069B40000}"/>
    <cellStyle name="Normal 36 4 6 3" xfId="48274" xr:uid="{00000000-0005-0000-0000-00006AB40000}"/>
    <cellStyle name="Normal 36 4 6 3 2" xfId="48275" xr:uid="{00000000-0005-0000-0000-00006BB40000}"/>
    <cellStyle name="Normal 36 4 6 4" xfId="48276" xr:uid="{00000000-0005-0000-0000-00006CB40000}"/>
    <cellStyle name="Normal 36 4 7" xfId="48277" xr:uid="{00000000-0005-0000-0000-00006DB40000}"/>
    <cellStyle name="Normal 36 4 7 2" xfId="48278" xr:uid="{00000000-0005-0000-0000-00006EB40000}"/>
    <cellStyle name="Normal 36 4 7 2 2" xfId="48279" xr:uid="{00000000-0005-0000-0000-00006FB40000}"/>
    <cellStyle name="Normal 36 4 7 2 2 2" xfId="48280" xr:uid="{00000000-0005-0000-0000-000070B40000}"/>
    <cellStyle name="Normal 36 4 7 2 3" xfId="48281" xr:uid="{00000000-0005-0000-0000-000071B40000}"/>
    <cellStyle name="Normal 36 4 7 3" xfId="48282" xr:uid="{00000000-0005-0000-0000-000072B40000}"/>
    <cellStyle name="Normal 36 4 7 3 2" xfId="48283" xr:uid="{00000000-0005-0000-0000-000073B40000}"/>
    <cellStyle name="Normal 36 4 7 4" xfId="48284" xr:uid="{00000000-0005-0000-0000-000074B40000}"/>
    <cellStyle name="Normal 36 4 8" xfId="48285" xr:uid="{00000000-0005-0000-0000-000075B40000}"/>
    <cellStyle name="Normal 36 4 8 2" xfId="48286" xr:uid="{00000000-0005-0000-0000-000076B40000}"/>
    <cellStyle name="Normal 36 4 8 2 2" xfId="48287" xr:uid="{00000000-0005-0000-0000-000077B40000}"/>
    <cellStyle name="Normal 36 4 8 3" xfId="48288" xr:uid="{00000000-0005-0000-0000-000078B40000}"/>
    <cellStyle name="Normal 36 4 9" xfId="48289" xr:uid="{00000000-0005-0000-0000-000079B40000}"/>
    <cellStyle name="Normal 36 4 9 2" xfId="48290" xr:uid="{00000000-0005-0000-0000-00007AB40000}"/>
    <cellStyle name="Normal 36 5" xfId="48291" xr:uid="{00000000-0005-0000-0000-00007BB40000}"/>
    <cellStyle name="Normal 36 5 10" xfId="48292" xr:uid="{00000000-0005-0000-0000-00007CB40000}"/>
    <cellStyle name="Normal 36 5 2" xfId="48293" xr:uid="{00000000-0005-0000-0000-00007DB40000}"/>
    <cellStyle name="Normal 36 5 2 2" xfId="48294" xr:uid="{00000000-0005-0000-0000-00007EB40000}"/>
    <cellStyle name="Normal 36 5 2 2 2" xfId="48295" xr:uid="{00000000-0005-0000-0000-00007FB40000}"/>
    <cellStyle name="Normal 36 5 2 2 2 2" xfId="48296" xr:uid="{00000000-0005-0000-0000-000080B40000}"/>
    <cellStyle name="Normal 36 5 2 2 2 2 2" xfId="48297" xr:uid="{00000000-0005-0000-0000-000081B40000}"/>
    <cellStyle name="Normal 36 5 2 2 2 2 2 2" xfId="48298" xr:uid="{00000000-0005-0000-0000-000082B40000}"/>
    <cellStyle name="Normal 36 5 2 2 2 2 2 2 2" xfId="48299" xr:uid="{00000000-0005-0000-0000-000083B40000}"/>
    <cellStyle name="Normal 36 5 2 2 2 2 2 3" xfId="48300" xr:uid="{00000000-0005-0000-0000-000084B40000}"/>
    <cellStyle name="Normal 36 5 2 2 2 2 3" xfId="48301" xr:uid="{00000000-0005-0000-0000-000085B40000}"/>
    <cellStyle name="Normal 36 5 2 2 2 2 3 2" xfId="48302" xr:uid="{00000000-0005-0000-0000-000086B40000}"/>
    <cellStyle name="Normal 36 5 2 2 2 2 4" xfId="48303" xr:uid="{00000000-0005-0000-0000-000087B40000}"/>
    <cellStyle name="Normal 36 5 2 2 2 3" xfId="48304" xr:uid="{00000000-0005-0000-0000-000088B40000}"/>
    <cellStyle name="Normal 36 5 2 2 2 3 2" xfId="48305" xr:uid="{00000000-0005-0000-0000-000089B40000}"/>
    <cellStyle name="Normal 36 5 2 2 2 3 2 2" xfId="48306" xr:uid="{00000000-0005-0000-0000-00008AB40000}"/>
    <cellStyle name="Normal 36 5 2 2 2 3 2 2 2" xfId="48307" xr:uid="{00000000-0005-0000-0000-00008BB40000}"/>
    <cellStyle name="Normal 36 5 2 2 2 3 2 3" xfId="48308" xr:uid="{00000000-0005-0000-0000-00008CB40000}"/>
    <cellStyle name="Normal 36 5 2 2 2 3 3" xfId="48309" xr:uid="{00000000-0005-0000-0000-00008DB40000}"/>
    <cellStyle name="Normal 36 5 2 2 2 3 3 2" xfId="48310" xr:uid="{00000000-0005-0000-0000-00008EB40000}"/>
    <cellStyle name="Normal 36 5 2 2 2 3 4" xfId="48311" xr:uid="{00000000-0005-0000-0000-00008FB40000}"/>
    <cellStyle name="Normal 36 5 2 2 2 4" xfId="48312" xr:uid="{00000000-0005-0000-0000-000090B40000}"/>
    <cellStyle name="Normal 36 5 2 2 2 4 2" xfId="48313" xr:uid="{00000000-0005-0000-0000-000091B40000}"/>
    <cellStyle name="Normal 36 5 2 2 2 4 2 2" xfId="48314" xr:uid="{00000000-0005-0000-0000-000092B40000}"/>
    <cellStyle name="Normal 36 5 2 2 2 4 3" xfId="48315" xr:uid="{00000000-0005-0000-0000-000093B40000}"/>
    <cellStyle name="Normal 36 5 2 2 2 5" xfId="48316" xr:uid="{00000000-0005-0000-0000-000094B40000}"/>
    <cellStyle name="Normal 36 5 2 2 2 5 2" xfId="48317" xr:uid="{00000000-0005-0000-0000-000095B40000}"/>
    <cellStyle name="Normal 36 5 2 2 2 6" xfId="48318" xr:uid="{00000000-0005-0000-0000-000096B40000}"/>
    <cellStyle name="Normal 36 5 2 2 3" xfId="48319" xr:uid="{00000000-0005-0000-0000-000097B40000}"/>
    <cellStyle name="Normal 36 5 2 2 3 2" xfId="48320" xr:uid="{00000000-0005-0000-0000-000098B40000}"/>
    <cellStyle name="Normal 36 5 2 2 3 2 2" xfId="48321" xr:uid="{00000000-0005-0000-0000-000099B40000}"/>
    <cellStyle name="Normal 36 5 2 2 3 2 2 2" xfId="48322" xr:uid="{00000000-0005-0000-0000-00009AB40000}"/>
    <cellStyle name="Normal 36 5 2 2 3 2 3" xfId="48323" xr:uid="{00000000-0005-0000-0000-00009BB40000}"/>
    <cellStyle name="Normal 36 5 2 2 3 3" xfId="48324" xr:uid="{00000000-0005-0000-0000-00009CB40000}"/>
    <cellStyle name="Normal 36 5 2 2 3 3 2" xfId="48325" xr:uid="{00000000-0005-0000-0000-00009DB40000}"/>
    <cellStyle name="Normal 36 5 2 2 3 4" xfId="48326" xr:uid="{00000000-0005-0000-0000-00009EB40000}"/>
    <cellStyle name="Normal 36 5 2 2 4" xfId="48327" xr:uid="{00000000-0005-0000-0000-00009FB40000}"/>
    <cellStyle name="Normal 36 5 2 2 4 2" xfId="48328" xr:uid="{00000000-0005-0000-0000-0000A0B40000}"/>
    <cellStyle name="Normal 36 5 2 2 4 2 2" xfId="48329" xr:uid="{00000000-0005-0000-0000-0000A1B40000}"/>
    <cellStyle name="Normal 36 5 2 2 4 2 2 2" xfId="48330" xr:uid="{00000000-0005-0000-0000-0000A2B40000}"/>
    <cellStyle name="Normal 36 5 2 2 4 2 3" xfId="48331" xr:uid="{00000000-0005-0000-0000-0000A3B40000}"/>
    <cellStyle name="Normal 36 5 2 2 4 3" xfId="48332" xr:uid="{00000000-0005-0000-0000-0000A4B40000}"/>
    <cellStyle name="Normal 36 5 2 2 4 3 2" xfId="48333" xr:uid="{00000000-0005-0000-0000-0000A5B40000}"/>
    <cellStyle name="Normal 36 5 2 2 4 4" xfId="48334" xr:uid="{00000000-0005-0000-0000-0000A6B40000}"/>
    <cellStyle name="Normal 36 5 2 2 5" xfId="48335" xr:uid="{00000000-0005-0000-0000-0000A7B40000}"/>
    <cellStyle name="Normal 36 5 2 2 5 2" xfId="48336" xr:uid="{00000000-0005-0000-0000-0000A8B40000}"/>
    <cellStyle name="Normal 36 5 2 2 5 2 2" xfId="48337" xr:uid="{00000000-0005-0000-0000-0000A9B40000}"/>
    <cellStyle name="Normal 36 5 2 2 5 3" xfId="48338" xr:uid="{00000000-0005-0000-0000-0000AAB40000}"/>
    <cellStyle name="Normal 36 5 2 2 6" xfId="48339" xr:uid="{00000000-0005-0000-0000-0000ABB40000}"/>
    <cellStyle name="Normal 36 5 2 2 6 2" xfId="48340" xr:uid="{00000000-0005-0000-0000-0000ACB40000}"/>
    <cellStyle name="Normal 36 5 2 2 7" xfId="48341" xr:uid="{00000000-0005-0000-0000-0000ADB40000}"/>
    <cellStyle name="Normal 36 5 2 3" xfId="48342" xr:uid="{00000000-0005-0000-0000-0000AEB40000}"/>
    <cellStyle name="Normal 36 5 2 3 2" xfId="48343" xr:uid="{00000000-0005-0000-0000-0000AFB40000}"/>
    <cellStyle name="Normal 36 5 2 3 2 2" xfId="48344" xr:uid="{00000000-0005-0000-0000-0000B0B40000}"/>
    <cellStyle name="Normal 36 5 2 3 2 2 2" xfId="48345" xr:uid="{00000000-0005-0000-0000-0000B1B40000}"/>
    <cellStyle name="Normal 36 5 2 3 2 2 2 2" xfId="48346" xr:uid="{00000000-0005-0000-0000-0000B2B40000}"/>
    <cellStyle name="Normal 36 5 2 3 2 2 3" xfId="48347" xr:uid="{00000000-0005-0000-0000-0000B3B40000}"/>
    <cellStyle name="Normal 36 5 2 3 2 3" xfId="48348" xr:uid="{00000000-0005-0000-0000-0000B4B40000}"/>
    <cellStyle name="Normal 36 5 2 3 2 3 2" xfId="48349" xr:uid="{00000000-0005-0000-0000-0000B5B40000}"/>
    <cellStyle name="Normal 36 5 2 3 2 4" xfId="48350" xr:uid="{00000000-0005-0000-0000-0000B6B40000}"/>
    <cellStyle name="Normal 36 5 2 3 3" xfId="48351" xr:uid="{00000000-0005-0000-0000-0000B7B40000}"/>
    <cellStyle name="Normal 36 5 2 3 3 2" xfId="48352" xr:uid="{00000000-0005-0000-0000-0000B8B40000}"/>
    <cellStyle name="Normal 36 5 2 3 3 2 2" xfId="48353" xr:uid="{00000000-0005-0000-0000-0000B9B40000}"/>
    <cellStyle name="Normal 36 5 2 3 3 2 2 2" xfId="48354" xr:uid="{00000000-0005-0000-0000-0000BAB40000}"/>
    <cellStyle name="Normal 36 5 2 3 3 2 3" xfId="48355" xr:uid="{00000000-0005-0000-0000-0000BBB40000}"/>
    <cellStyle name="Normal 36 5 2 3 3 3" xfId="48356" xr:uid="{00000000-0005-0000-0000-0000BCB40000}"/>
    <cellStyle name="Normal 36 5 2 3 3 3 2" xfId="48357" xr:uid="{00000000-0005-0000-0000-0000BDB40000}"/>
    <cellStyle name="Normal 36 5 2 3 3 4" xfId="48358" xr:uid="{00000000-0005-0000-0000-0000BEB40000}"/>
    <cellStyle name="Normal 36 5 2 3 4" xfId="48359" xr:uid="{00000000-0005-0000-0000-0000BFB40000}"/>
    <cellStyle name="Normal 36 5 2 3 4 2" xfId="48360" xr:uid="{00000000-0005-0000-0000-0000C0B40000}"/>
    <cellStyle name="Normal 36 5 2 3 4 2 2" xfId="48361" xr:uid="{00000000-0005-0000-0000-0000C1B40000}"/>
    <cellStyle name="Normal 36 5 2 3 4 3" xfId="48362" xr:uid="{00000000-0005-0000-0000-0000C2B40000}"/>
    <cellStyle name="Normal 36 5 2 3 5" xfId="48363" xr:uid="{00000000-0005-0000-0000-0000C3B40000}"/>
    <cellStyle name="Normal 36 5 2 3 5 2" xfId="48364" xr:uid="{00000000-0005-0000-0000-0000C4B40000}"/>
    <cellStyle name="Normal 36 5 2 3 6" xfId="48365" xr:uid="{00000000-0005-0000-0000-0000C5B40000}"/>
    <cellStyle name="Normal 36 5 2 4" xfId="48366" xr:uid="{00000000-0005-0000-0000-0000C6B40000}"/>
    <cellStyle name="Normal 36 5 2 4 2" xfId="48367" xr:uid="{00000000-0005-0000-0000-0000C7B40000}"/>
    <cellStyle name="Normal 36 5 2 4 2 2" xfId="48368" xr:uid="{00000000-0005-0000-0000-0000C8B40000}"/>
    <cellStyle name="Normal 36 5 2 4 2 2 2" xfId="48369" xr:uid="{00000000-0005-0000-0000-0000C9B40000}"/>
    <cellStyle name="Normal 36 5 2 4 2 3" xfId="48370" xr:uid="{00000000-0005-0000-0000-0000CAB40000}"/>
    <cellStyle name="Normal 36 5 2 4 3" xfId="48371" xr:uid="{00000000-0005-0000-0000-0000CBB40000}"/>
    <cellStyle name="Normal 36 5 2 4 3 2" xfId="48372" xr:uid="{00000000-0005-0000-0000-0000CCB40000}"/>
    <cellStyle name="Normal 36 5 2 4 4" xfId="48373" xr:uid="{00000000-0005-0000-0000-0000CDB40000}"/>
    <cellStyle name="Normal 36 5 2 5" xfId="48374" xr:uid="{00000000-0005-0000-0000-0000CEB40000}"/>
    <cellStyle name="Normal 36 5 2 5 2" xfId="48375" xr:uid="{00000000-0005-0000-0000-0000CFB40000}"/>
    <cellStyle name="Normal 36 5 2 5 2 2" xfId="48376" xr:uid="{00000000-0005-0000-0000-0000D0B40000}"/>
    <cellStyle name="Normal 36 5 2 5 2 2 2" xfId="48377" xr:uid="{00000000-0005-0000-0000-0000D1B40000}"/>
    <cellStyle name="Normal 36 5 2 5 2 3" xfId="48378" xr:uid="{00000000-0005-0000-0000-0000D2B40000}"/>
    <cellStyle name="Normal 36 5 2 5 3" xfId="48379" xr:uid="{00000000-0005-0000-0000-0000D3B40000}"/>
    <cellStyle name="Normal 36 5 2 5 3 2" xfId="48380" xr:uid="{00000000-0005-0000-0000-0000D4B40000}"/>
    <cellStyle name="Normal 36 5 2 5 4" xfId="48381" xr:uid="{00000000-0005-0000-0000-0000D5B40000}"/>
    <cellStyle name="Normal 36 5 2 6" xfId="48382" xr:uid="{00000000-0005-0000-0000-0000D6B40000}"/>
    <cellStyle name="Normal 36 5 2 6 2" xfId="48383" xr:uid="{00000000-0005-0000-0000-0000D7B40000}"/>
    <cellStyle name="Normal 36 5 2 6 2 2" xfId="48384" xr:uid="{00000000-0005-0000-0000-0000D8B40000}"/>
    <cellStyle name="Normal 36 5 2 6 3" xfId="48385" xr:uid="{00000000-0005-0000-0000-0000D9B40000}"/>
    <cellStyle name="Normal 36 5 2 7" xfId="48386" xr:uid="{00000000-0005-0000-0000-0000DAB40000}"/>
    <cellStyle name="Normal 36 5 2 7 2" xfId="48387" xr:uid="{00000000-0005-0000-0000-0000DBB40000}"/>
    <cellStyle name="Normal 36 5 2 8" xfId="48388" xr:uid="{00000000-0005-0000-0000-0000DCB40000}"/>
    <cellStyle name="Normal 36 5 3" xfId="48389" xr:uid="{00000000-0005-0000-0000-0000DDB40000}"/>
    <cellStyle name="Normal 36 5 3 2" xfId="48390" xr:uid="{00000000-0005-0000-0000-0000DEB40000}"/>
    <cellStyle name="Normal 36 5 3 2 2" xfId="48391" xr:uid="{00000000-0005-0000-0000-0000DFB40000}"/>
    <cellStyle name="Normal 36 5 3 2 2 2" xfId="48392" xr:uid="{00000000-0005-0000-0000-0000E0B40000}"/>
    <cellStyle name="Normal 36 5 3 2 2 2 2" xfId="48393" xr:uid="{00000000-0005-0000-0000-0000E1B40000}"/>
    <cellStyle name="Normal 36 5 3 2 2 2 2 2" xfId="48394" xr:uid="{00000000-0005-0000-0000-0000E2B40000}"/>
    <cellStyle name="Normal 36 5 3 2 2 2 3" xfId="48395" xr:uid="{00000000-0005-0000-0000-0000E3B40000}"/>
    <cellStyle name="Normal 36 5 3 2 2 3" xfId="48396" xr:uid="{00000000-0005-0000-0000-0000E4B40000}"/>
    <cellStyle name="Normal 36 5 3 2 2 3 2" xfId="48397" xr:uid="{00000000-0005-0000-0000-0000E5B40000}"/>
    <cellStyle name="Normal 36 5 3 2 2 4" xfId="48398" xr:uid="{00000000-0005-0000-0000-0000E6B40000}"/>
    <cellStyle name="Normal 36 5 3 2 3" xfId="48399" xr:uid="{00000000-0005-0000-0000-0000E7B40000}"/>
    <cellStyle name="Normal 36 5 3 2 3 2" xfId="48400" xr:uid="{00000000-0005-0000-0000-0000E8B40000}"/>
    <cellStyle name="Normal 36 5 3 2 3 2 2" xfId="48401" xr:uid="{00000000-0005-0000-0000-0000E9B40000}"/>
    <cellStyle name="Normal 36 5 3 2 3 2 2 2" xfId="48402" xr:uid="{00000000-0005-0000-0000-0000EAB40000}"/>
    <cellStyle name="Normal 36 5 3 2 3 2 3" xfId="48403" xr:uid="{00000000-0005-0000-0000-0000EBB40000}"/>
    <cellStyle name="Normal 36 5 3 2 3 3" xfId="48404" xr:uid="{00000000-0005-0000-0000-0000ECB40000}"/>
    <cellStyle name="Normal 36 5 3 2 3 3 2" xfId="48405" xr:uid="{00000000-0005-0000-0000-0000EDB40000}"/>
    <cellStyle name="Normal 36 5 3 2 3 4" xfId="48406" xr:uid="{00000000-0005-0000-0000-0000EEB40000}"/>
    <cellStyle name="Normal 36 5 3 2 4" xfId="48407" xr:uid="{00000000-0005-0000-0000-0000EFB40000}"/>
    <cellStyle name="Normal 36 5 3 2 4 2" xfId="48408" xr:uid="{00000000-0005-0000-0000-0000F0B40000}"/>
    <cellStyle name="Normal 36 5 3 2 4 2 2" xfId="48409" xr:uid="{00000000-0005-0000-0000-0000F1B40000}"/>
    <cellStyle name="Normal 36 5 3 2 4 3" xfId="48410" xr:uid="{00000000-0005-0000-0000-0000F2B40000}"/>
    <cellStyle name="Normal 36 5 3 2 5" xfId="48411" xr:uid="{00000000-0005-0000-0000-0000F3B40000}"/>
    <cellStyle name="Normal 36 5 3 2 5 2" xfId="48412" xr:uid="{00000000-0005-0000-0000-0000F4B40000}"/>
    <cellStyle name="Normal 36 5 3 2 6" xfId="48413" xr:uid="{00000000-0005-0000-0000-0000F5B40000}"/>
    <cellStyle name="Normal 36 5 3 3" xfId="48414" xr:uid="{00000000-0005-0000-0000-0000F6B40000}"/>
    <cellStyle name="Normal 36 5 3 3 2" xfId="48415" xr:uid="{00000000-0005-0000-0000-0000F7B40000}"/>
    <cellStyle name="Normal 36 5 3 3 2 2" xfId="48416" xr:uid="{00000000-0005-0000-0000-0000F8B40000}"/>
    <cellStyle name="Normal 36 5 3 3 2 2 2" xfId="48417" xr:uid="{00000000-0005-0000-0000-0000F9B40000}"/>
    <cellStyle name="Normal 36 5 3 3 2 3" xfId="48418" xr:uid="{00000000-0005-0000-0000-0000FAB40000}"/>
    <cellStyle name="Normal 36 5 3 3 3" xfId="48419" xr:uid="{00000000-0005-0000-0000-0000FBB40000}"/>
    <cellStyle name="Normal 36 5 3 3 3 2" xfId="48420" xr:uid="{00000000-0005-0000-0000-0000FCB40000}"/>
    <cellStyle name="Normal 36 5 3 3 4" xfId="48421" xr:uid="{00000000-0005-0000-0000-0000FDB40000}"/>
    <cellStyle name="Normal 36 5 3 4" xfId="48422" xr:uid="{00000000-0005-0000-0000-0000FEB40000}"/>
    <cellStyle name="Normal 36 5 3 4 2" xfId="48423" xr:uid="{00000000-0005-0000-0000-0000FFB40000}"/>
    <cellStyle name="Normal 36 5 3 4 2 2" xfId="48424" xr:uid="{00000000-0005-0000-0000-000000B50000}"/>
    <cellStyle name="Normal 36 5 3 4 2 2 2" xfId="48425" xr:uid="{00000000-0005-0000-0000-000001B50000}"/>
    <cellStyle name="Normal 36 5 3 4 2 3" xfId="48426" xr:uid="{00000000-0005-0000-0000-000002B50000}"/>
    <cellStyle name="Normal 36 5 3 4 3" xfId="48427" xr:uid="{00000000-0005-0000-0000-000003B50000}"/>
    <cellStyle name="Normal 36 5 3 4 3 2" xfId="48428" xr:uid="{00000000-0005-0000-0000-000004B50000}"/>
    <cellStyle name="Normal 36 5 3 4 4" xfId="48429" xr:uid="{00000000-0005-0000-0000-000005B50000}"/>
    <cellStyle name="Normal 36 5 3 5" xfId="48430" xr:uid="{00000000-0005-0000-0000-000006B50000}"/>
    <cellStyle name="Normal 36 5 3 5 2" xfId="48431" xr:uid="{00000000-0005-0000-0000-000007B50000}"/>
    <cellStyle name="Normal 36 5 3 5 2 2" xfId="48432" xr:uid="{00000000-0005-0000-0000-000008B50000}"/>
    <cellStyle name="Normal 36 5 3 5 3" xfId="48433" xr:uid="{00000000-0005-0000-0000-000009B50000}"/>
    <cellStyle name="Normal 36 5 3 6" xfId="48434" xr:uid="{00000000-0005-0000-0000-00000AB50000}"/>
    <cellStyle name="Normal 36 5 3 6 2" xfId="48435" xr:uid="{00000000-0005-0000-0000-00000BB50000}"/>
    <cellStyle name="Normal 36 5 3 7" xfId="48436" xr:uid="{00000000-0005-0000-0000-00000CB50000}"/>
    <cellStyle name="Normal 36 5 4" xfId="48437" xr:uid="{00000000-0005-0000-0000-00000DB50000}"/>
    <cellStyle name="Normal 36 5 4 2" xfId="48438" xr:uid="{00000000-0005-0000-0000-00000EB50000}"/>
    <cellStyle name="Normal 36 5 4 2 2" xfId="48439" xr:uid="{00000000-0005-0000-0000-00000FB50000}"/>
    <cellStyle name="Normal 36 5 4 2 2 2" xfId="48440" xr:uid="{00000000-0005-0000-0000-000010B50000}"/>
    <cellStyle name="Normal 36 5 4 2 2 2 2" xfId="48441" xr:uid="{00000000-0005-0000-0000-000011B50000}"/>
    <cellStyle name="Normal 36 5 4 2 2 3" xfId="48442" xr:uid="{00000000-0005-0000-0000-000012B50000}"/>
    <cellStyle name="Normal 36 5 4 2 3" xfId="48443" xr:uid="{00000000-0005-0000-0000-000013B50000}"/>
    <cellStyle name="Normal 36 5 4 2 3 2" xfId="48444" xr:uid="{00000000-0005-0000-0000-000014B50000}"/>
    <cellStyle name="Normal 36 5 4 2 4" xfId="48445" xr:uid="{00000000-0005-0000-0000-000015B50000}"/>
    <cellStyle name="Normal 36 5 4 3" xfId="48446" xr:uid="{00000000-0005-0000-0000-000016B50000}"/>
    <cellStyle name="Normal 36 5 4 3 2" xfId="48447" xr:uid="{00000000-0005-0000-0000-000017B50000}"/>
    <cellStyle name="Normal 36 5 4 3 2 2" xfId="48448" xr:uid="{00000000-0005-0000-0000-000018B50000}"/>
    <cellStyle name="Normal 36 5 4 3 2 2 2" xfId="48449" xr:uid="{00000000-0005-0000-0000-000019B50000}"/>
    <cellStyle name="Normal 36 5 4 3 2 3" xfId="48450" xr:uid="{00000000-0005-0000-0000-00001AB50000}"/>
    <cellStyle name="Normal 36 5 4 3 3" xfId="48451" xr:uid="{00000000-0005-0000-0000-00001BB50000}"/>
    <cellStyle name="Normal 36 5 4 3 3 2" xfId="48452" xr:uid="{00000000-0005-0000-0000-00001CB50000}"/>
    <cellStyle name="Normal 36 5 4 3 4" xfId="48453" xr:uid="{00000000-0005-0000-0000-00001DB50000}"/>
    <cellStyle name="Normal 36 5 4 4" xfId="48454" xr:uid="{00000000-0005-0000-0000-00001EB50000}"/>
    <cellStyle name="Normal 36 5 4 4 2" xfId="48455" xr:uid="{00000000-0005-0000-0000-00001FB50000}"/>
    <cellStyle name="Normal 36 5 4 4 2 2" xfId="48456" xr:uid="{00000000-0005-0000-0000-000020B50000}"/>
    <cellStyle name="Normal 36 5 4 4 3" xfId="48457" xr:uid="{00000000-0005-0000-0000-000021B50000}"/>
    <cellStyle name="Normal 36 5 4 5" xfId="48458" xr:uid="{00000000-0005-0000-0000-000022B50000}"/>
    <cellStyle name="Normal 36 5 4 5 2" xfId="48459" xr:uid="{00000000-0005-0000-0000-000023B50000}"/>
    <cellStyle name="Normal 36 5 4 6" xfId="48460" xr:uid="{00000000-0005-0000-0000-000024B50000}"/>
    <cellStyle name="Normal 36 5 5" xfId="48461" xr:uid="{00000000-0005-0000-0000-000025B50000}"/>
    <cellStyle name="Normal 36 5 5 2" xfId="48462" xr:uid="{00000000-0005-0000-0000-000026B50000}"/>
    <cellStyle name="Normal 36 5 5 2 2" xfId="48463" xr:uid="{00000000-0005-0000-0000-000027B50000}"/>
    <cellStyle name="Normal 36 5 5 2 2 2" xfId="48464" xr:uid="{00000000-0005-0000-0000-000028B50000}"/>
    <cellStyle name="Normal 36 5 5 2 3" xfId="48465" xr:uid="{00000000-0005-0000-0000-000029B50000}"/>
    <cellStyle name="Normal 36 5 5 3" xfId="48466" xr:uid="{00000000-0005-0000-0000-00002AB50000}"/>
    <cellStyle name="Normal 36 5 5 3 2" xfId="48467" xr:uid="{00000000-0005-0000-0000-00002BB50000}"/>
    <cellStyle name="Normal 36 5 5 4" xfId="48468" xr:uid="{00000000-0005-0000-0000-00002CB50000}"/>
    <cellStyle name="Normal 36 5 6" xfId="48469" xr:uid="{00000000-0005-0000-0000-00002DB50000}"/>
    <cellStyle name="Normal 36 5 6 2" xfId="48470" xr:uid="{00000000-0005-0000-0000-00002EB50000}"/>
    <cellStyle name="Normal 36 5 6 2 2" xfId="48471" xr:uid="{00000000-0005-0000-0000-00002FB50000}"/>
    <cellStyle name="Normal 36 5 6 2 2 2" xfId="48472" xr:uid="{00000000-0005-0000-0000-000030B50000}"/>
    <cellStyle name="Normal 36 5 6 2 3" xfId="48473" xr:uid="{00000000-0005-0000-0000-000031B50000}"/>
    <cellStyle name="Normal 36 5 6 3" xfId="48474" xr:uid="{00000000-0005-0000-0000-000032B50000}"/>
    <cellStyle name="Normal 36 5 6 3 2" xfId="48475" xr:uid="{00000000-0005-0000-0000-000033B50000}"/>
    <cellStyle name="Normal 36 5 6 4" xfId="48476" xr:uid="{00000000-0005-0000-0000-000034B50000}"/>
    <cellStyle name="Normal 36 5 7" xfId="48477" xr:uid="{00000000-0005-0000-0000-000035B50000}"/>
    <cellStyle name="Normal 36 5 7 2" xfId="48478" xr:uid="{00000000-0005-0000-0000-000036B50000}"/>
    <cellStyle name="Normal 36 5 7 2 2" xfId="48479" xr:uid="{00000000-0005-0000-0000-000037B50000}"/>
    <cellStyle name="Normal 36 5 7 3" xfId="48480" xr:uid="{00000000-0005-0000-0000-000038B50000}"/>
    <cellStyle name="Normal 36 5 8" xfId="48481" xr:uid="{00000000-0005-0000-0000-000039B50000}"/>
    <cellStyle name="Normal 36 5 8 2" xfId="48482" xr:uid="{00000000-0005-0000-0000-00003AB50000}"/>
    <cellStyle name="Normal 36 5 9" xfId="48483" xr:uid="{00000000-0005-0000-0000-00003BB50000}"/>
    <cellStyle name="Normal 36 5 9 2" xfId="48484" xr:uid="{00000000-0005-0000-0000-00003CB50000}"/>
    <cellStyle name="Normal 36 6" xfId="48485" xr:uid="{00000000-0005-0000-0000-00003DB50000}"/>
    <cellStyle name="Normal 36 6 2" xfId="48486" xr:uid="{00000000-0005-0000-0000-00003EB50000}"/>
    <cellStyle name="Normal 36 6 2 2" xfId="48487" xr:uid="{00000000-0005-0000-0000-00003FB50000}"/>
    <cellStyle name="Normal 36 6 2 2 2" xfId="48488" xr:uid="{00000000-0005-0000-0000-000040B50000}"/>
    <cellStyle name="Normal 36 6 2 2 2 2" xfId="48489" xr:uid="{00000000-0005-0000-0000-000041B50000}"/>
    <cellStyle name="Normal 36 6 2 2 2 2 2" xfId="48490" xr:uid="{00000000-0005-0000-0000-000042B50000}"/>
    <cellStyle name="Normal 36 6 2 2 2 2 2 2" xfId="48491" xr:uid="{00000000-0005-0000-0000-000043B50000}"/>
    <cellStyle name="Normal 36 6 2 2 2 2 3" xfId="48492" xr:uid="{00000000-0005-0000-0000-000044B50000}"/>
    <cellStyle name="Normal 36 6 2 2 2 3" xfId="48493" xr:uid="{00000000-0005-0000-0000-000045B50000}"/>
    <cellStyle name="Normal 36 6 2 2 2 3 2" xfId="48494" xr:uid="{00000000-0005-0000-0000-000046B50000}"/>
    <cellStyle name="Normal 36 6 2 2 2 4" xfId="48495" xr:uid="{00000000-0005-0000-0000-000047B50000}"/>
    <cellStyle name="Normal 36 6 2 2 3" xfId="48496" xr:uid="{00000000-0005-0000-0000-000048B50000}"/>
    <cellStyle name="Normal 36 6 2 2 3 2" xfId="48497" xr:uid="{00000000-0005-0000-0000-000049B50000}"/>
    <cellStyle name="Normal 36 6 2 2 3 2 2" xfId="48498" xr:uid="{00000000-0005-0000-0000-00004AB50000}"/>
    <cellStyle name="Normal 36 6 2 2 3 2 2 2" xfId="48499" xr:uid="{00000000-0005-0000-0000-00004BB50000}"/>
    <cellStyle name="Normal 36 6 2 2 3 2 3" xfId="48500" xr:uid="{00000000-0005-0000-0000-00004CB50000}"/>
    <cellStyle name="Normal 36 6 2 2 3 3" xfId="48501" xr:uid="{00000000-0005-0000-0000-00004DB50000}"/>
    <cellStyle name="Normal 36 6 2 2 3 3 2" xfId="48502" xr:uid="{00000000-0005-0000-0000-00004EB50000}"/>
    <cellStyle name="Normal 36 6 2 2 3 4" xfId="48503" xr:uid="{00000000-0005-0000-0000-00004FB50000}"/>
    <cellStyle name="Normal 36 6 2 2 4" xfId="48504" xr:uid="{00000000-0005-0000-0000-000050B50000}"/>
    <cellStyle name="Normal 36 6 2 2 4 2" xfId="48505" xr:uid="{00000000-0005-0000-0000-000051B50000}"/>
    <cellStyle name="Normal 36 6 2 2 4 2 2" xfId="48506" xr:uid="{00000000-0005-0000-0000-000052B50000}"/>
    <cellStyle name="Normal 36 6 2 2 4 3" xfId="48507" xr:uid="{00000000-0005-0000-0000-000053B50000}"/>
    <cellStyle name="Normal 36 6 2 2 5" xfId="48508" xr:uid="{00000000-0005-0000-0000-000054B50000}"/>
    <cellStyle name="Normal 36 6 2 2 5 2" xfId="48509" xr:uid="{00000000-0005-0000-0000-000055B50000}"/>
    <cellStyle name="Normal 36 6 2 2 6" xfId="48510" xr:uid="{00000000-0005-0000-0000-000056B50000}"/>
    <cellStyle name="Normal 36 6 2 3" xfId="48511" xr:uid="{00000000-0005-0000-0000-000057B50000}"/>
    <cellStyle name="Normal 36 6 2 3 2" xfId="48512" xr:uid="{00000000-0005-0000-0000-000058B50000}"/>
    <cellStyle name="Normal 36 6 2 3 2 2" xfId="48513" xr:uid="{00000000-0005-0000-0000-000059B50000}"/>
    <cellStyle name="Normal 36 6 2 3 2 2 2" xfId="48514" xr:uid="{00000000-0005-0000-0000-00005AB50000}"/>
    <cellStyle name="Normal 36 6 2 3 2 3" xfId="48515" xr:uid="{00000000-0005-0000-0000-00005BB50000}"/>
    <cellStyle name="Normal 36 6 2 3 3" xfId="48516" xr:uid="{00000000-0005-0000-0000-00005CB50000}"/>
    <cellStyle name="Normal 36 6 2 3 3 2" xfId="48517" xr:uid="{00000000-0005-0000-0000-00005DB50000}"/>
    <cellStyle name="Normal 36 6 2 3 4" xfId="48518" xr:uid="{00000000-0005-0000-0000-00005EB50000}"/>
    <cellStyle name="Normal 36 6 2 4" xfId="48519" xr:uid="{00000000-0005-0000-0000-00005FB50000}"/>
    <cellStyle name="Normal 36 6 2 4 2" xfId="48520" xr:uid="{00000000-0005-0000-0000-000060B50000}"/>
    <cellStyle name="Normal 36 6 2 4 2 2" xfId="48521" xr:uid="{00000000-0005-0000-0000-000061B50000}"/>
    <cellStyle name="Normal 36 6 2 4 2 2 2" xfId="48522" xr:uid="{00000000-0005-0000-0000-000062B50000}"/>
    <cellStyle name="Normal 36 6 2 4 2 3" xfId="48523" xr:uid="{00000000-0005-0000-0000-000063B50000}"/>
    <cellStyle name="Normal 36 6 2 4 3" xfId="48524" xr:uid="{00000000-0005-0000-0000-000064B50000}"/>
    <cellStyle name="Normal 36 6 2 4 3 2" xfId="48525" xr:uid="{00000000-0005-0000-0000-000065B50000}"/>
    <cellStyle name="Normal 36 6 2 4 4" xfId="48526" xr:uid="{00000000-0005-0000-0000-000066B50000}"/>
    <cellStyle name="Normal 36 6 2 5" xfId="48527" xr:uid="{00000000-0005-0000-0000-000067B50000}"/>
    <cellStyle name="Normal 36 6 2 5 2" xfId="48528" xr:uid="{00000000-0005-0000-0000-000068B50000}"/>
    <cellStyle name="Normal 36 6 2 5 2 2" xfId="48529" xr:uid="{00000000-0005-0000-0000-000069B50000}"/>
    <cellStyle name="Normal 36 6 2 5 3" xfId="48530" xr:uid="{00000000-0005-0000-0000-00006AB50000}"/>
    <cellStyle name="Normal 36 6 2 6" xfId="48531" xr:uid="{00000000-0005-0000-0000-00006BB50000}"/>
    <cellStyle name="Normal 36 6 2 6 2" xfId="48532" xr:uid="{00000000-0005-0000-0000-00006CB50000}"/>
    <cellStyle name="Normal 36 6 2 7" xfId="48533" xr:uid="{00000000-0005-0000-0000-00006DB50000}"/>
    <cellStyle name="Normal 36 6 3" xfId="48534" xr:uid="{00000000-0005-0000-0000-00006EB50000}"/>
    <cellStyle name="Normal 36 6 3 2" xfId="48535" xr:uid="{00000000-0005-0000-0000-00006FB50000}"/>
    <cellStyle name="Normal 36 6 3 2 2" xfId="48536" xr:uid="{00000000-0005-0000-0000-000070B50000}"/>
    <cellStyle name="Normal 36 6 3 2 2 2" xfId="48537" xr:uid="{00000000-0005-0000-0000-000071B50000}"/>
    <cellStyle name="Normal 36 6 3 2 2 2 2" xfId="48538" xr:uid="{00000000-0005-0000-0000-000072B50000}"/>
    <cellStyle name="Normal 36 6 3 2 2 3" xfId="48539" xr:uid="{00000000-0005-0000-0000-000073B50000}"/>
    <cellStyle name="Normal 36 6 3 2 3" xfId="48540" xr:uid="{00000000-0005-0000-0000-000074B50000}"/>
    <cellStyle name="Normal 36 6 3 2 3 2" xfId="48541" xr:uid="{00000000-0005-0000-0000-000075B50000}"/>
    <cellStyle name="Normal 36 6 3 2 4" xfId="48542" xr:uid="{00000000-0005-0000-0000-000076B50000}"/>
    <cellStyle name="Normal 36 6 3 3" xfId="48543" xr:uid="{00000000-0005-0000-0000-000077B50000}"/>
    <cellStyle name="Normal 36 6 3 3 2" xfId="48544" xr:uid="{00000000-0005-0000-0000-000078B50000}"/>
    <cellStyle name="Normal 36 6 3 3 2 2" xfId="48545" xr:uid="{00000000-0005-0000-0000-000079B50000}"/>
    <cellStyle name="Normal 36 6 3 3 2 2 2" xfId="48546" xr:uid="{00000000-0005-0000-0000-00007AB50000}"/>
    <cellStyle name="Normal 36 6 3 3 2 3" xfId="48547" xr:uid="{00000000-0005-0000-0000-00007BB50000}"/>
    <cellStyle name="Normal 36 6 3 3 3" xfId="48548" xr:uid="{00000000-0005-0000-0000-00007CB50000}"/>
    <cellStyle name="Normal 36 6 3 3 3 2" xfId="48549" xr:uid="{00000000-0005-0000-0000-00007DB50000}"/>
    <cellStyle name="Normal 36 6 3 3 4" xfId="48550" xr:uid="{00000000-0005-0000-0000-00007EB50000}"/>
    <cellStyle name="Normal 36 6 3 4" xfId="48551" xr:uid="{00000000-0005-0000-0000-00007FB50000}"/>
    <cellStyle name="Normal 36 6 3 4 2" xfId="48552" xr:uid="{00000000-0005-0000-0000-000080B50000}"/>
    <cellStyle name="Normal 36 6 3 4 2 2" xfId="48553" xr:uid="{00000000-0005-0000-0000-000081B50000}"/>
    <cellStyle name="Normal 36 6 3 4 3" xfId="48554" xr:uid="{00000000-0005-0000-0000-000082B50000}"/>
    <cellStyle name="Normal 36 6 3 5" xfId="48555" xr:uid="{00000000-0005-0000-0000-000083B50000}"/>
    <cellStyle name="Normal 36 6 3 5 2" xfId="48556" xr:uid="{00000000-0005-0000-0000-000084B50000}"/>
    <cellStyle name="Normal 36 6 3 6" xfId="48557" xr:uid="{00000000-0005-0000-0000-000085B50000}"/>
    <cellStyle name="Normal 36 6 4" xfId="48558" xr:uid="{00000000-0005-0000-0000-000086B50000}"/>
    <cellStyle name="Normal 36 6 4 2" xfId="48559" xr:uid="{00000000-0005-0000-0000-000087B50000}"/>
    <cellStyle name="Normal 36 6 4 2 2" xfId="48560" xr:uid="{00000000-0005-0000-0000-000088B50000}"/>
    <cellStyle name="Normal 36 6 4 2 2 2" xfId="48561" xr:uid="{00000000-0005-0000-0000-000089B50000}"/>
    <cellStyle name="Normal 36 6 4 2 3" xfId="48562" xr:uid="{00000000-0005-0000-0000-00008AB50000}"/>
    <cellStyle name="Normal 36 6 4 3" xfId="48563" xr:uid="{00000000-0005-0000-0000-00008BB50000}"/>
    <cellStyle name="Normal 36 6 4 3 2" xfId="48564" xr:uid="{00000000-0005-0000-0000-00008CB50000}"/>
    <cellStyle name="Normal 36 6 4 4" xfId="48565" xr:uid="{00000000-0005-0000-0000-00008DB50000}"/>
    <cellStyle name="Normal 36 6 5" xfId="48566" xr:uid="{00000000-0005-0000-0000-00008EB50000}"/>
    <cellStyle name="Normal 36 6 5 2" xfId="48567" xr:uid="{00000000-0005-0000-0000-00008FB50000}"/>
    <cellStyle name="Normal 36 6 5 2 2" xfId="48568" xr:uid="{00000000-0005-0000-0000-000090B50000}"/>
    <cellStyle name="Normal 36 6 5 2 2 2" xfId="48569" xr:uid="{00000000-0005-0000-0000-000091B50000}"/>
    <cellStyle name="Normal 36 6 5 2 3" xfId="48570" xr:uid="{00000000-0005-0000-0000-000092B50000}"/>
    <cellStyle name="Normal 36 6 5 3" xfId="48571" xr:uid="{00000000-0005-0000-0000-000093B50000}"/>
    <cellStyle name="Normal 36 6 5 3 2" xfId="48572" xr:uid="{00000000-0005-0000-0000-000094B50000}"/>
    <cellStyle name="Normal 36 6 5 4" xfId="48573" xr:uid="{00000000-0005-0000-0000-000095B50000}"/>
    <cellStyle name="Normal 36 6 6" xfId="48574" xr:uid="{00000000-0005-0000-0000-000096B50000}"/>
    <cellStyle name="Normal 36 6 6 2" xfId="48575" xr:uid="{00000000-0005-0000-0000-000097B50000}"/>
    <cellStyle name="Normal 36 6 6 2 2" xfId="48576" xr:uid="{00000000-0005-0000-0000-000098B50000}"/>
    <cellStyle name="Normal 36 6 6 3" xfId="48577" xr:uid="{00000000-0005-0000-0000-000099B50000}"/>
    <cellStyle name="Normal 36 6 7" xfId="48578" xr:uid="{00000000-0005-0000-0000-00009AB50000}"/>
    <cellStyle name="Normal 36 6 7 2" xfId="48579" xr:uid="{00000000-0005-0000-0000-00009BB50000}"/>
    <cellStyle name="Normal 36 6 8" xfId="48580" xr:uid="{00000000-0005-0000-0000-00009CB50000}"/>
    <cellStyle name="Normal 36 7" xfId="48581" xr:uid="{00000000-0005-0000-0000-00009DB50000}"/>
    <cellStyle name="Normal 36 7 2" xfId="48582" xr:uid="{00000000-0005-0000-0000-00009EB50000}"/>
    <cellStyle name="Normal 36 7 2 2" xfId="48583" xr:uid="{00000000-0005-0000-0000-00009FB50000}"/>
    <cellStyle name="Normal 36 7 2 2 2" xfId="48584" xr:uid="{00000000-0005-0000-0000-0000A0B50000}"/>
    <cellStyle name="Normal 36 7 2 2 2 2" xfId="48585" xr:uid="{00000000-0005-0000-0000-0000A1B50000}"/>
    <cellStyle name="Normal 36 7 2 2 2 2 2" xfId="48586" xr:uid="{00000000-0005-0000-0000-0000A2B50000}"/>
    <cellStyle name="Normal 36 7 2 2 2 3" xfId="48587" xr:uid="{00000000-0005-0000-0000-0000A3B50000}"/>
    <cellStyle name="Normal 36 7 2 2 3" xfId="48588" xr:uid="{00000000-0005-0000-0000-0000A4B50000}"/>
    <cellStyle name="Normal 36 7 2 2 3 2" xfId="48589" xr:uid="{00000000-0005-0000-0000-0000A5B50000}"/>
    <cellStyle name="Normal 36 7 2 2 4" xfId="48590" xr:uid="{00000000-0005-0000-0000-0000A6B50000}"/>
    <cellStyle name="Normal 36 7 2 3" xfId="48591" xr:uid="{00000000-0005-0000-0000-0000A7B50000}"/>
    <cellStyle name="Normal 36 7 2 3 2" xfId="48592" xr:uid="{00000000-0005-0000-0000-0000A8B50000}"/>
    <cellStyle name="Normal 36 7 2 3 2 2" xfId="48593" xr:uid="{00000000-0005-0000-0000-0000A9B50000}"/>
    <cellStyle name="Normal 36 7 2 3 2 2 2" xfId="48594" xr:uid="{00000000-0005-0000-0000-0000AAB50000}"/>
    <cellStyle name="Normal 36 7 2 3 2 3" xfId="48595" xr:uid="{00000000-0005-0000-0000-0000ABB50000}"/>
    <cellStyle name="Normal 36 7 2 3 3" xfId="48596" xr:uid="{00000000-0005-0000-0000-0000ACB50000}"/>
    <cellStyle name="Normal 36 7 2 3 3 2" xfId="48597" xr:uid="{00000000-0005-0000-0000-0000ADB50000}"/>
    <cellStyle name="Normal 36 7 2 3 4" xfId="48598" xr:uid="{00000000-0005-0000-0000-0000AEB50000}"/>
    <cellStyle name="Normal 36 7 2 4" xfId="48599" xr:uid="{00000000-0005-0000-0000-0000AFB50000}"/>
    <cellStyle name="Normal 36 7 2 4 2" xfId="48600" xr:uid="{00000000-0005-0000-0000-0000B0B50000}"/>
    <cellStyle name="Normal 36 7 2 4 2 2" xfId="48601" xr:uid="{00000000-0005-0000-0000-0000B1B50000}"/>
    <cellStyle name="Normal 36 7 2 4 3" xfId="48602" xr:uid="{00000000-0005-0000-0000-0000B2B50000}"/>
    <cellStyle name="Normal 36 7 2 5" xfId="48603" xr:uid="{00000000-0005-0000-0000-0000B3B50000}"/>
    <cellStyle name="Normal 36 7 2 5 2" xfId="48604" xr:uid="{00000000-0005-0000-0000-0000B4B50000}"/>
    <cellStyle name="Normal 36 7 2 6" xfId="48605" xr:uid="{00000000-0005-0000-0000-0000B5B50000}"/>
    <cellStyle name="Normal 36 7 3" xfId="48606" xr:uid="{00000000-0005-0000-0000-0000B6B50000}"/>
    <cellStyle name="Normal 36 7 3 2" xfId="48607" xr:uid="{00000000-0005-0000-0000-0000B7B50000}"/>
    <cellStyle name="Normal 36 7 3 2 2" xfId="48608" xr:uid="{00000000-0005-0000-0000-0000B8B50000}"/>
    <cellStyle name="Normal 36 7 3 2 2 2" xfId="48609" xr:uid="{00000000-0005-0000-0000-0000B9B50000}"/>
    <cellStyle name="Normal 36 7 3 2 3" xfId="48610" xr:uid="{00000000-0005-0000-0000-0000BAB50000}"/>
    <cellStyle name="Normal 36 7 3 3" xfId="48611" xr:uid="{00000000-0005-0000-0000-0000BBB50000}"/>
    <cellStyle name="Normal 36 7 3 3 2" xfId="48612" xr:uid="{00000000-0005-0000-0000-0000BCB50000}"/>
    <cellStyle name="Normal 36 7 3 4" xfId="48613" xr:uid="{00000000-0005-0000-0000-0000BDB50000}"/>
    <cellStyle name="Normal 36 7 4" xfId="48614" xr:uid="{00000000-0005-0000-0000-0000BEB50000}"/>
    <cellStyle name="Normal 36 7 4 2" xfId="48615" xr:uid="{00000000-0005-0000-0000-0000BFB50000}"/>
    <cellStyle name="Normal 36 7 4 2 2" xfId="48616" xr:uid="{00000000-0005-0000-0000-0000C0B50000}"/>
    <cellStyle name="Normal 36 7 4 2 2 2" xfId="48617" xr:uid="{00000000-0005-0000-0000-0000C1B50000}"/>
    <cellStyle name="Normal 36 7 4 2 3" xfId="48618" xr:uid="{00000000-0005-0000-0000-0000C2B50000}"/>
    <cellStyle name="Normal 36 7 4 3" xfId="48619" xr:uid="{00000000-0005-0000-0000-0000C3B50000}"/>
    <cellStyle name="Normal 36 7 4 3 2" xfId="48620" xr:uid="{00000000-0005-0000-0000-0000C4B50000}"/>
    <cellStyle name="Normal 36 7 4 4" xfId="48621" xr:uid="{00000000-0005-0000-0000-0000C5B50000}"/>
    <cellStyle name="Normal 36 7 5" xfId="48622" xr:uid="{00000000-0005-0000-0000-0000C6B50000}"/>
    <cellStyle name="Normal 36 7 5 2" xfId="48623" xr:uid="{00000000-0005-0000-0000-0000C7B50000}"/>
    <cellStyle name="Normal 36 7 5 2 2" xfId="48624" xr:uid="{00000000-0005-0000-0000-0000C8B50000}"/>
    <cellStyle name="Normal 36 7 5 3" xfId="48625" xr:uid="{00000000-0005-0000-0000-0000C9B50000}"/>
    <cellStyle name="Normal 36 7 6" xfId="48626" xr:uid="{00000000-0005-0000-0000-0000CAB50000}"/>
    <cellStyle name="Normal 36 7 6 2" xfId="48627" xr:uid="{00000000-0005-0000-0000-0000CBB50000}"/>
    <cellStyle name="Normal 36 7 7" xfId="48628" xr:uid="{00000000-0005-0000-0000-0000CCB50000}"/>
    <cellStyle name="Normal 36 8" xfId="48629" xr:uid="{00000000-0005-0000-0000-0000CDB50000}"/>
    <cellStyle name="Normal 36 8 2" xfId="48630" xr:uid="{00000000-0005-0000-0000-0000CEB50000}"/>
    <cellStyle name="Normal 36 8 2 2" xfId="48631" xr:uid="{00000000-0005-0000-0000-0000CFB50000}"/>
    <cellStyle name="Normal 36 8 2 2 2" xfId="48632" xr:uid="{00000000-0005-0000-0000-0000D0B50000}"/>
    <cellStyle name="Normal 36 8 2 2 2 2" xfId="48633" xr:uid="{00000000-0005-0000-0000-0000D1B50000}"/>
    <cellStyle name="Normal 36 8 2 2 3" xfId="48634" xr:uid="{00000000-0005-0000-0000-0000D2B50000}"/>
    <cellStyle name="Normal 36 8 2 3" xfId="48635" xr:uid="{00000000-0005-0000-0000-0000D3B50000}"/>
    <cellStyle name="Normal 36 8 2 3 2" xfId="48636" xr:uid="{00000000-0005-0000-0000-0000D4B50000}"/>
    <cellStyle name="Normal 36 8 2 4" xfId="48637" xr:uid="{00000000-0005-0000-0000-0000D5B50000}"/>
    <cellStyle name="Normal 36 8 3" xfId="48638" xr:uid="{00000000-0005-0000-0000-0000D6B50000}"/>
    <cellStyle name="Normal 36 8 3 2" xfId="48639" xr:uid="{00000000-0005-0000-0000-0000D7B50000}"/>
    <cellStyle name="Normal 36 8 3 2 2" xfId="48640" xr:uid="{00000000-0005-0000-0000-0000D8B50000}"/>
    <cellStyle name="Normal 36 8 3 2 2 2" xfId="48641" xr:uid="{00000000-0005-0000-0000-0000D9B50000}"/>
    <cellStyle name="Normal 36 8 3 2 3" xfId="48642" xr:uid="{00000000-0005-0000-0000-0000DAB50000}"/>
    <cellStyle name="Normal 36 8 3 3" xfId="48643" xr:uid="{00000000-0005-0000-0000-0000DBB50000}"/>
    <cellStyle name="Normal 36 8 3 3 2" xfId="48644" xr:uid="{00000000-0005-0000-0000-0000DCB50000}"/>
    <cellStyle name="Normal 36 8 3 4" xfId="48645" xr:uid="{00000000-0005-0000-0000-0000DDB50000}"/>
    <cellStyle name="Normal 36 8 4" xfId="48646" xr:uid="{00000000-0005-0000-0000-0000DEB50000}"/>
    <cellStyle name="Normal 36 8 4 2" xfId="48647" xr:uid="{00000000-0005-0000-0000-0000DFB50000}"/>
    <cellStyle name="Normal 36 8 4 2 2" xfId="48648" xr:uid="{00000000-0005-0000-0000-0000E0B50000}"/>
    <cellStyle name="Normal 36 8 4 3" xfId="48649" xr:uid="{00000000-0005-0000-0000-0000E1B50000}"/>
    <cellStyle name="Normal 36 8 5" xfId="48650" xr:uid="{00000000-0005-0000-0000-0000E2B50000}"/>
    <cellStyle name="Normal 36 8 5 2" xfId="48651" xr:uid="{00000000-0005-0000-0000-0000E3B50000}"/>
    <cellStyle name="Normal 36 8 6" xfId="48652" xr:uid="{00000000-0005-0000-0000-0000E4B50000}"/>
    <cellStyle name="Normal 36 9" xfId="48653" xr:uid="{00000000-0005-0000-0000-0000E5B50000}"/>
    <cellStyle name="Normal 36 9 2" xfId="48654" xr:uid="{00000000-0005-0000-0000-0000E6B50000}"/>
    <cellStyle name="Normal 36 9 2 2" xfId="48655" xr:uid="{00000000-0005-0000-0000-0000E7B50000}"/>
    <cellStyle name="Normal 36 9 2 2 2" xfId="48656" xr:uid="{00000000-0005-0000-0000-0000E8B50000}"/>
    <cellStyle name="Normal 36 9 2 3" xfId="48657" xr:uid="{00000000-0005-0000-0000-0000E9B50000}"/>
    <cellStyle name="Normal 36 9 3" xfId="48658" xr:uid="{00000000-0005-0000-0000-0000EAB50000}"/>
    <cellStyle name="Normal 36 9 3 2" xfId="48659" xr:uid="{00000000-0005-0000-0000-0000EBB50000}"/>
    <cellStyle name="Normal 36 9 4" xfId="48660" xr:uid="{00000000-0005-0000-0000-0000ECB50000}"/>
    <cellStyle name="Normal 37" xfId="13608" xr:uid="{00000000-0005-0000-0000-0000EDB50000}"/>
    <cellStyle name="Normal 37 2" xfId="48662" xr:uid="{00000000-0005-0000-0000-0000EEB50000}"/>
    <cellStyle name="Normal 37 3" xfId="48663" xr:uid="{00000000-0005-0000-0000-0000EFB50000}"/>
    <cellStyle name="Normal 37 4" xfId="48661" xr:uid="{00000000-0005-0000-0000-0000F0B50000}"/>
    <cellStyle name="Normal 38" xfId="13763" xr:uid="{00000000-0005-0000-0000-0000F1B50000}"/>
    <cellStyle name="Normal 38 2" xfId="48665" xr:uid="{00000000-0005-0000-0000-0000F2B50000}"/>
    <cellStyle name="Normal 38 3" xfId="48666" xr:uid="{00000000-0005-0000-0000-0000F3B50000}"/>
    <cellStyle name="Normal 38 4" xfId="48664" xr:uid="{00000000-0005-0000-0000-0000F4B50000}"/>
    <cellStyle name="Normal 39" xfId="13776" xr:uid="{00000000-0005-0000-0000-0000F5B50000}"/>
    <cellStyle name="Normal 39 2" xfId="48667" xr:uid="{00000000-0005-0000-0000-0000F6B50000}"/>
    <cellStyle name="Normal 4" xfId="2085" xr:uid="{00000000-0005-0000-0000-0000F7B50000}"/>
    <cellStyle name="Normal 4 2" xfId="3463" xr:uid="{00000000-0005-0000-0000-0000F8B50000}"/>
    <cellStyle name="Normal 4 2 2" xfId="3709" xr:uid="{00000000-0005-0000-0000-0000F9B50000}"/>
    <cellStyle name="Normal 4 2 2 2" xfId="4067" xr:uid="{00000000-0005-0000-0000-0000FAB50000}"/>
    <cellStyle name="Normal 4 2 2 2 2" xfId="4117" xr:uid="{00000000-0005-0000-0000-0000FBB50000}"/>
    <cellStyle name="Normal 4 2 2 2 2 2" xfId="4220" xr:uid="{00000000-0005-0000-0000-0000FCB50000}"/>
    <cellStyle name="Normal 4 2 2 2 3" xfId="4202" xr:uid="{00000000-0005-0000-0000-0000FDB50000}"/>
    <cellStyle name="Normal 4 2 2 3" xfId="4108" xr:uid="{00000000-0005-0000-0000-0000FEB50000}"/>
    <cellStyle name="Normal 4 2 2 3 2" xfId="4211" xr:uid="{00000000-0005-0000-0000-0000FFB50000}"/>
    <cellStyle name="Normal 4 2 2 4" xfId="4155" xr:uid="{00000000-0005-0000-0000-000000B60000}"/>
    <cellStyle name="Normal 4 2 2 5" xfId="4193" xr:uid="{00000000-0005-0000-0000-000001B60000}"/>
    <cellStyle name="Normal 4 2 3" xfId="4035" xr:uid="{00000000-0005-0000-0000-000002B60000}"/>
    <cellStyle name="Normal 4 2 3 2" xfId="4111" xr:uid="{00000000-0005-0000-0000-000003B60000}"/>
    <cellStyle name="Normal 4 2 3 2 2" xfId="4214" xr:uid="{00000000-0005-0000-0000-000004B60000}"/>
    <cellStyle name="Normal 4 2 3 3" xfId="4196" xr:uid="{00000000-0005-0000-0000-000005B60000}"/>
    <cellStyle name="Normal 4 2 4" xfId="4102" xr:uid="{00000000-0005-0000-0000-000006B60000}"/>
    <cellStyle name="Normal 4 2 4 2" xfId="4205" xr:uid="{00000000-0005-0000-0000-000007B60000}"/>
    <cellStyle name="Normal 4 2 5" xfId="4149" xr:uid="{00000000-0005-0000-0000-000008B60000}"/>
    <cellStyle name="Normal 4 2 6" xfId="4187" xr:uid="{00000000-0005-0000-0000-000009B60000}"/>
    <cellStyle name="Normal 4 2 7" xfId="48668" xr:uid="{00000000-0005-0000-0000-00000AB60000}"/>
    <cellStyle name="Normal 4 3" xfId="3631" xr:uid="{00000000-0005-0000-0000-00000BB60000}"/>
    <cellStyle name="Normal 4 3 2" xfId="3710" xr:uid="{00000000-0005-0000-0000-00000CB60000}"/>
    <cellStyle name="Normal 4 3 2 2" xfId="4068" xr:uid="{00000000-0005-0000-0000-00000DB60000}"/>
    <cellStyle name="Normal 4 3 2 2 2" xfId="4118" xr:uid="{00000000-0005-0000-0000-00000EB60000}"/>
    <cellStyle name="Normal 4 3 2 2 2 2" xfId="4221" xr:uid="{00000000-0005-0000-0000-00000FB60000}"/>
    <cellStyle name="Normal 4 3 2 2 3" xfId="4203" xr:uid="{00000000-0005-0000-0000-000010B60000}"/>
    <cellStyle name="Normal 4 3 2 3" xfId="4109" xr:uid="{00000000-0005-0000-0000-000011B60000}"/>
    <cellStyle name="Normal 4 3 2 3 2" xfId="4212" xr:uid="{00000000-0005-0000-0000-000012B60000}"/>
    <cellStyle name="Normal 4 3 2 4" xfId="4156" xr:uid="{00000000-0005-0000-0000-000013B60000}"/>
    <cellStyle name="Normal 4 3 2 5" xfId="4194" xr:uid="{00000000-0005-0000-0000-000014B60000}"/>
    <cellStyle name="Normal 4 3 3" xfId="4051" xr:uid="{00000000-0005-0000-0000-000015B60000}"/>
    <cellStyle name="Normal 4 3 3 2" xfId="4112" xr:uid="{00000000-0005-0000-0000-000016B60000}"/>
    <cellStyle name="Normal 4 3 3 2 2" xfId="4215" xr:uid="{00000000-0005-0000-0000-000017B60000}"/>
    <cellStyle name="Normal 4 3 3 3" xfId="4197" xr:uid="{00000000-0005-0000-0000-000018B60000}"/>
    <cellStyle name="Normal 4 3 4" xfId="4103" xr:uid="{00000000-0005-0000-0000-000019B60000}"/>
    <cellStyle name="Normal 4 3 4 2" xfId="4206" xr:uid="{00000000-0005-0000-0000-00001AB60000}"/>
    <cellStyle name="Normal 4 3 5" xfId="4150" xr:uid="{00000000-0005-0000-0000-00001BB60000}"/>
    <cellStyle name="Normal 4 3 6" xfId="4188" xr:uid="{00000000-0005-0000-0000-00001CB60000}"/>
    <cellStyle name="Normal 4 3 7" xfId="48669" xr:uid="{00000000-0005-0000-0000-00001DB60000}"/>
    <cellStyle name="Normal 4 4" xfId="3708" xr:uid="{00000000-0005-0000-0000-00001EB60000}"/>
    <cellStyle name="Normal 4 4 2" xfId="4066" xr:uid="{00000000-0005-0000-0000-00001FB60000}"/>
    <cellStyle name="Normal 4 4 2 2" xfId="4116" xr:uid="{00000000-0005-0000-0000-000020B60000}"/>
    <cellStyle name="Normal 4 4 2 2 2" xfId="4219" xr:uid="{00000000-0005-0000-0000-000021B60000}"/>
    <cellStyle name="Normal 4 4 2 3" xfId="4201" xr:uid="{00000000-0005-0000-0000-000022B60000}"/>
    <cellStyle name="Normal 4 4 3" xfId="4107" xr:uid="{00000000-0005-0000-0000-000023B60000}"/>
    <cellStyle name="Normal 4 4 3 2" xfId="4210" xr:uid="{00000000-0005-0000-0000-000024B60000}"/>
    <cellStyle name="Normal 4 4 4" xfId="4154" xr:uid="{00000000-0005-0000-0000-000025B60000}"/>
    <cellStyle name="Normal 4 4 5" xfId="4192" xr:uid="{00000000-0005-0000-0000-000026B60000}"/>
    <cellStyle name="Normal 4 5" xfId="3923" xr:uid="{00000000-0005-0000-0000-000027B60000}"/>
    <cellStyle name="Normal 4 5 2" xfId="4110" xr:uid="{00000000-0005-0000-0000-000028B60000}"/>
    <cellStyle name="Normal 4 5 2 2" xfId="4213" xr:uid="{00000000-0005-0000-0000-000029B60000}"/>
    <cellStyle name="Normal 4 5 3" xfId="4195" xr:uid="{00000000-0005-0000-0000-00002AB60000}"/>
    <cellStyle name="Normal 4 6" xfId="4101" xr:uid="{00000000-0005-0000-0000-00002BB60000}"/>
    <cellStyle name="Normal 4 6 2" xfId="4204" xr:uid="{00000000-0005-0000-0000-00002CB60000}"/>
    <cellStyle name="Normal 4 7" xfId="4148" xr:uid="{00000000-0005-0000-0000-00002DB60000}"/>
    <cellStyle name="Normal 4 8" xfId="4186" xr:uid="{00000000-0005-0000-0000-00002EB60000}"/>
    <cellStyle name="Normal 4 9" xfId="4908" xr:uid="{00000000-0005-0000-0000-00002FB60000}"/>
    <cellStyle name="Normal 40" xfId="13777" xr:uid="{00000000-0005-0000-0000-000030B60000}"/>
    <cellStyle name="Normal 40 2" xfId="48670" xr:uid="{00000000-0005-0000-0000-000031B60000}"/>
    <cellStyle name="Normal 41" xfId="13781" xr:uid="{00000000-0005-0000-0000-000032B60000}"/>
    <cellStyle name="Normal 41 2" xfId="48672" xr:uid="{00000000-0005-0000-0000-000033B60000}"/>
    <cellStyle name="Normal 41 3" xfId="48673" xr:uid="{00000000-0005-0000-0000-000034B60000}"/>
    <cellStyle name="Normal 41 4" xfId="48671" xr:uid="{00000000-0005-0000-0000-000035B60000}"/>
    <cellStyle name="Normal 42" xfId="13784" xr:uid="{00000000-0005-0000-0000-000036B60000}"/>
    <cellStyle name="Normal 42 10" xfId="48675" xr:uid="{00000000-0005-0000-0000-000037B60000}"/>
    <cellStyle name="Normal 42 10 2" xfId="48676" xr:uid="{00000000-0005-0000-0000-000038B60000}"/>
    <cellStyle name="Normal 42 11" xfId="48677" xr:uid="{00000000-0005-0000-0000-000039B60000}"/>
    <cellStyle name="Normal 42 12" xfId="48678" xr:uid="{00000000-0005-0000-0000-00003AB60000}"/>
    <cellStyle name="Normal 42 13" xfId="48674" xr:uid="{00000000-0005-0000-0000-00003BB60000}"/>
    <cellStyle name="Normal 42 2" xfId="48679" xr:uid="{00000000-0005-0000-0000-00003CB60000}"/>
    <cellStyle name="Normal 42 2 10" xfId="48680" xr:uid="{00000000-0005-0000-0000-00003DB60000}"/>
    <cellStyle name="Normal 42 2 2" xfId="48681" xr:uid="{00000000-0005-0000-0000-00003EB60000}"/>
    <cellStyle name="Normal 42 2 2 2" xfId="48682" xr:uid="{00000000-0005-0000-0000-00003FB60000}"/>
    <cellStyle name="Normal 42 2 2 2 2" xfId="48683" xr:uid="{00000000-0005-0000-0000-000040B60000}"/>
    <cellStyle name="Normal 42 2 2 2 2 2" xfId="48684" xr:uid="{00000000-0005-0000-0000-000041B60000}"/>
    <cellStyle name="Normal 42 2 2 2 2 2 2" xfId="48685" xr:uid="{00000000-0005-0000-0000-000042B60000}"/>
    <cellStyle name="Normal 42 2 2 2 2 2 2 2" xfId="48686" xr:uid="{00000000-0005-0000-0000-000043B60000}"/>
    <cellStyle name="Normal 42 2 2 2 2 2 2 2 2" xfId="48687" xr:uid="{00000000-0005-0000-0000-000044B60000}"/>
    <cellStyle name="Normal 42 2 2 2 2 2 2 2 2 2" xfId="48688" xr:uid="{00000000-0005-0000-0000-000045B60000}"/>
    <cellStyle name="Normal 42 2 2 2 2 2 2 2 3" xfId="48689" xr:uid="{00000000-0005-0000-0000-000046B60000}"/>
    <cellStyle name="Normal 42 2 2 2 2 2 2 3" xfId="48690" xr:uid="{00000000-0005-0000-0000-000047B60000}"/>
    <cellStyle name="Normal 42 2 2 2 2 2 2 3 2" xfId="48691" xr:uid="{00000000-0005-0000-0000-000048B60000}"/>
    <cellStyle name="Normal 42 2 2 2 2 2 2 4" xfId="48692" xr:uid="{00000000-0005-0000-0000-000049B60000}"/>
    <cellStyle name="Normal 42 2 2 2 2 2 3" xfId="48693" xr:uid="{00000000-0005-0000-0000-00004AB60000}"/>
    <cellStyle name="Normal 42 2 2 2 2 2 3 2" xfId="48694" xr:uid="{00000000-0005-0000-0000-00004BB60000}"/>
    <cellStyle name="Normal 42 2 2 2 2 2 3 2 2" xfId="48695" xr:uid="{00000000-0005-0000-0000-00004CB60000}"/>
    <cellStyle name="Normal 42 2 2 2 2 2 3 2 2 2" xfId="48696" xr:uid="{00000000-0005-0000-0000-00004DB60000}"/>
    <cellStyle name="Normal 42 2 2 2 2 2 3 2 3" xfId="48697" xr:uid="{00000000-0005-0000-0000-00004EB60000}"/>
    <cellStyle name="Normal 42 2 2 2 2 2 3 3" xfId="48698" xr:uid="{00000000-0005-0000-0000-00004FB60000}"/>
    <cellStyle name="Normal 42 2 2 2 2 2 3 3 2" xfId="48699" xr:uid="{00000000-0005-0000-0000-000050B60000}"/>
    <cellStyle name="Normal 42 2 2 2 2 2 3 4" xfId="48700" xr:uid="{00000000-0005-0000-0000-000051B60000}"/>
    <cellStyle name="Normal 42 2 2 2 2 2 4" xfId="48701" xr:uid="{00000000-0005-0000-0000-000052B60000}"/>
    <cellStyle name="Normal 42 2 2 2 2 2 4 2" xfId="48702" xr:uid="{00000000-0005-0000-0000-000053B60000}"/>
    <cellStyle name="Normal 42 2 2 2 2 2 4 2 2" xfId="48703" xr:uid="{00000000-0005-0000-0000-000054B60000}"/>
    <cellStyle name="Normal 42 2 2 2 2 2 4 3" xfId="48704" xr:uid="{00000000-0005-0000-0000-000055B60000}"/>
    <cellStyle name="Normal 42 2 2 2 2 2 5" xfId="48705" xr:uid="{00000000-0005-0000-0000-000056B60000}"/>
    <cellStyle name="Normal 42 2 2 2 2 2 5 2" xfId="48706" xr:uid="{00000000-0005-0000-0000-000057B60000}"/>
    <cellStyle name="Normal 42 2 2 2 2 2 6" xfId="48707" xr:uid="{00000000-0005-0000-0000-000058B60000}"/>
    <cellStyle name="Normal 42 2 2 2 2 3" xfId="48708" xr:uid="{00000000-0005-0000-0000-000059B60000}"/>
    <cellStyle name="Normal 42 2 2 2 2 3 2" xfId="48709" xr:uid="{00000000-0005-0000-0000-00005AB60000}"/>
    <cellStyle name="Normal 42 2 2 2 2 3 2 2" xfId="48710" xr:uid="{00000000-0005-0000-0000-00005BB60000}"/>
    <cellStyle name="Normal 42 2 2 2 2 3 2 2 2" xfId="48711" xr:uid="{00000000-0005-0000-0000-00005CB60000}"/>
    <cellStyle name="Normal 42 2 2 2 2 3 2 3" xfId="48712" xr:uid="{00000000-0005-0000-0000-00005DB60000}"/>
    <cellStyle name="Normal 42 2 2 2 2 3 3" xfId="48713" xr:uid="{00000000-0005-0000-0000-00005EB60000}"/>
    <cellStyle name="Normal 42 2 2 2 2 3 3 2" xfId="48714" xr:uid="{00000000-0005-0000-0000-00005FB60000}"/>
    <cellStyle name="Normal 42 2 2 2 2 3 4" xfId="48715" xr:uid="{00000000-0005-0000-0000-000060B60000}"/>
    <cellStyle name="Normal 42 2 2 2 2 4" xfId="48716" xr:uid="{00000000-0005-0000-0000-000061B60000}"/>
    <cellStyle name="Normal 42 2 2 2 2 4 2" xfId="48717" xr:uid="{00000000-0005-0000-0000-000062B60000}"/>
    <cellStyle name="Normal 42 2 2 2 2 4 2 2" xfId="48718" xr:uid="{00000000-0005-0000-0000-000063B60000}"/>
    <cellStyle name="Normal 42 2 2 2 2 4 2 2 2" xfId="48719" xr:uid="{00000000-0005-0000-0000-000064B60000}"/>
    <cellStyle name="Normal 42 2 2 2 2 4 2 3" xfId="48720" xr:uid="{00000000-0005-0000-0000-000065B60000}"/>
    <cellStyle name="Normal 42 2 2 2 2 4 3" xfId="48721" xr:uid="{00000000-0005-0000-0000-000066B60000}"/>
    <cellStyle name="Normal 42 2 2 2 2 4 3 2" xfId="48722" xr:uid="{00000000-0005-0000-0000-000067B60000}"/>
    <cellStyle name="Normal 42 2 2 2 2 4 4" xfId="48723" xr:uid="{00000000-0005-0000-0000-000068B60000}"/>
    <cellStyle name="Normal 42 2 2 2 2 5" xfId="48724" xr:uid="{00000000-0005-0000-0000-000069B60000}"/>
    <cellStyle name="Normal 42 2 2 2 2 5 2" xfId="48725" xr:uid="{00000000-0005-0000-0000-00006AB60000}"/>
    <cellStyle name="Normal 42 2 2 2 2 5 2 2" xfId="48726" xr:uid="{00000000-0005-0000-0000-00006BB60000}"/>
    <cellStyle name="Normal 42 2 2 2 2 5 3" xfId="48727" xr:uid="{00000000-0005-0000-0000-00006CB60000}"/>
    <cellStyle name="Normal 42 2 2 2 2 6" xfId="48728" xr:uid="{00000000-0005-0000-0000-00006DB60000}"/>
    <cellStyle name="Normal 42 2 2 2 2 6 2" xfId="48729" xr:uid="{00000000-0005-0000-0000-00006EB60000}"/>
    <cellStyle name="Normal 42 2 2 2 2 7" xfId="48730" xr:uid="{00000000-0005-0000-0000-00006FB60000}"/>
    <cellStyle name="Normal 42 2 2 2 3" xfId="48731" xr:uid="{00000000-0005-0000-0000-000070B60000}"/>
    <cellStyle name="Normal 42 2 2 2 3 2" xfId="48732" xr:uid="{00000000-0005-0000-0000-000071B60000}"/>
    <cellStyle name="Normal 42 2 2 2 3 2 2" xfId="48733" xr:uid="{00000000-0005-0000-0000-000072B60000}"/>
    <cellStyle name="Normal 42 2 2 2 3 2 2 2" xfId="48734" xr:uid="{00000000-0005-0000-0000-000073B60000}"/>
    <cellStyle name="Normal 42 2 2 2 3 2 2 2 2" xfId="48735" xr:uid="{00000000-0005-0000-0000-000074B60000}"/>
    <cellStyle name="Normal 42 2 2 2 3 2 2 3" xfId="48736" xr:uid="{00000000-0005-0000-0000-000075B60000}"/>
    <cellStyle name="Normal 42 2 2 2 3 2 3" xfId="48737" xr:uid="{00000000-0005-0000-0000-000076B60000}"/>
    <cellStyle name="Normal 42 2 2 2 3 2 3 2" xfId="48738" xr:uid="{00000000-0005-0000-0000-000077B60000}"/>
    <cellStyle name="Normal 42 2 2 2 3 2 4" xfId="48739" xr:uid="{00000000-0005-0000-0000-000078B60000}"/>
    <cellStyle name="Normal 42 2 2 2 3 3" xfId="48740" xr:uid="{00000000-0005-0000-0000-000079B60000}"/>
    <cellStyle name="Normal 42 2 2 2 3 3 2" xfId="48741" xr:uid="{00000000-0005-0000-0000-00007AB60000}"/>
    <cellStyle name="Normal 42 2 2 2 3 3 2 2" xfId="48742" xr:uid="{00000000-0005-0000-0000-00007BB60000}"/>
    <cellStyle name="Normal 42 2 2 2 3 3 2 2 2" xfId="48743" xr:uid="{00000000-0005-0000-0000-00007CB60000}"/>
    <cellStyle name="Normal 42 2 2 2 3 3 2 3" xfId="48744" xr:uid="{00000000-0005-0000-0000-00007DB60000}"/>
    <cellStyle name="Normal 42 2 2 2 3 3 3" xfId="48745" xr:uid="{00000000-0005-0000-0000-00007EB60000}"/>
    <cellStyle name="Normal 42 2 2 2 3 3 3 2" xfId="48746" xr:uid="{00000000-0005-0000-0000-00007FB60000}"/>
    <cellStyle name="Normal 42 2 2 2 3 3 4" xfId="48747" xr:uid="{00000000-0005-0000-0000-000080B60000}"/>
    <cellStyle name="Normal 42 2 2 2 3 4" xfId="48748" xr:uid="{00000000-0005-0000-0000-000081B60000}"/>
    <cellStyle name="Normal 42 2 2 2 3 4 2" xfId="48749" xr:uid="{00000000-0005-0000-0000-000082B60000}"/>
    <cellStyle name="Normal 42 2 2 2 3 4 2 2" xfId="48750" xr:uid="{00000000-0005-0000-0000-000083B60000}"/>
    <cellStyle name="Normal 42 2 2 2 3 4 3" xfId="48751" xr:uid="{00000000-0005-0000-0000-000084B60000}"/>
    <cellStyle name="Normal 42 2 2 2 3 5" xfId="48752" xr:uid="{00000000-0005-0000-0000-000085B60000}"/>
    <cellStyle name="Normal 42 2 2 2 3 5 2" xfId="48753" xr:uid="{00000000-0005-0000-0000-000086B60000}"/>
    <cellStyle name="Normal 42 2 2 2 3 6" xfId="48754" xr:uid="{00000000-0005-0000-0000-000087B60000}"/>
    <cellStyle name="Normal 42 2 2 2 4" xfId="48755" xr:uid="{00000000-0005-0000-0000-000088B60000}"/>
    <cellStyle name="Normal 42 2 2 2 4 2" xfId="48756" xr:uid="{00000000-0005-0000-0000-000089B60000}"/>
    <cellStyle name="Normal 42 2 2 2 4 2 2" xfId="48757" xr:uid="{00000000-0005-0000-0000-00008AB60000}"/>
    <cellStyle name="Normal 42 2 2 2 4 2 2 2" xfId="48758" xr:uid="{00000000-0005-0000-0000-00008BB60000}"/>
    <cellStyle name="Normal 42 2 2 2 4 2 3" xfId="48759" xr:uid="{00000000-0005-0000-0000-00008CB60000}"/>
    <cellStyle name="Normal 42 2 2 2 4 3" xfId="48760" xr:uid="{00000000-0005-0000-0000-00008DB60000}"/>
    <cellStyle name="Normal 42 2 2 2 4 3 2" xfId="48761" xr:uid="{00000000-0005-0000-0000-00008EB60000}"/>
    <cellStyle name="Normal 42 2 2 2 4 4" xfId="48762" xr:uid="{00000000-0005-0000-0000-00008FB60000}"/>
    <cellStyle name="Normal 42 2 2 2 5" xfId="48763" xr:uid="{00000000-0005-0000-0000-000090B60000}"/>
    <cellStyle name="Normal 42 2 2 2 5 2" xfId="48764" xr:uid="{00000000-0005-0000-0000-000091B60000}"/>
    <cellStyle name="Normal 42 2 2 2 5 2 2" xfId="48765" xr:uid="{00000000-0005-0000-0000-000092B60000}"/>
    <cellStyle name="Normal 42 2 2 2 5 2 2 2" xfId="48766" xr:uid="{00000000-0005-0000-0000-000093B60000}"/>
    <cellStyle name="Normal 42 2 2 2 5 2 3" xfId="48767" xr:uid="{00000000-0005-0000-0000-000094B60000}"/>
    <cellStyle name="Normal 42 2 2 2 5 3" xfId="48768" xr:uid="{00000000-0005-0000-0000-000095B60000}"/>
    <cellStyle name="Normal 42 2 2 2 5 3 2" xfId="48769" xr:uid="{00000000-0005-0000-0000-000096B60000}"/>
    <cellStyle name="Normal 42 2 2 2 5 4" xfId="48770" xr:uid="{00000000-0005-0000-0000-000097B60000}"/>
    <cellStyle name="Normal 42 2 2 2 6" xfId="48771" xr:uid="{00000000-0005-0000-0000-000098B60000}"/>
    <cellStyle name="Normal 42 2 2 2 6 2" xfId="48772" xr:uid="{00000000-0005-0000-0000-000099B60000}"/>
    <cellStyle name="Normal 42 2 2 2 6 2 2" xfId="48773" xr:uid="{00000000-0005-0000-0000-00009AB60000}"/>
    <cellStyle name="Normal 42 2 2 2 6 3" xfId="48774" xr:uid="{00000000-0005-0000-0000-00009BB60000}"/>
    <cellStyle name="Normal 42 2 2 2 7" xfId="48775" xr:uid="{00000000-0005-0000-0000-00009CB60000}"/>
    <cellStyle name="Normal 42 2 2 2 7 2" xfId="48776" xr:uid="{00000000-0005-0000-0000-00009DB60000}"/>
    <cellStyle name="Normal 42 2 2 2 8" xfId="48777" xr:uid="{00000000-0005-0000-0000-00009EB60000}"/>
    <cellStyle name="Normal 42 2 2 3" xfId="48778" xr:uid="{00000000-0005-0000-0000-00009FB60000}"/>
    <cellStyle name="Normal 42 2 2 3 2" xfId="48779" xr:uid="{00000000-0005-0000-0000-0000A0B60000}"/>
    <cellStyle name="Normal 42 2 2 3 2 2" xfId="48780" xr:uid="{00000000-0005-0000-0000-0000A1B60000}"/>
    <cellStyle name="Normal 42 2 2 3 2 2 2" xfId="48781" xr:uid="{00000000-0005-0000-0000-0000A2B60000}"/>
    <cellStyle name="Normal 42 2 2 3 2 2 2 2" xfId="48782" xr:uid="{00000000-0005-0000-0000-0000A3B60000}"/>
    <cellStyle name="Normal 42 2 2 3 2 2 2 2 2" xfId="48783" xr:uid="{00000000-0005-0000-0000-0000A4B60000}"/>
    <cellStyle name="Normal 42 2 2 3 2 2 2 3" xfId="48784" xr:uid="{00000000-0005-0000-0000-0000A5B60000}"/>
    <cellStyle name="Normal 42 2 2 3 2 2 3" xfId="48785" xr:uid="{00000000-0005-0000-0000-0000A6B60000}"/>
    <cellStyle name="Normal 42 2 2 3 2 2 3 2" xfId="48786" xr:uid="{00000000-0005-0000-0000-0000A7B60000}"/>
    <cellStyle name="Normal 42 2 2 3 2 2 4" xfId="48787" xr:uid="{00000000-0005-0000-0000-0000A8B60000}"/>
    <cellStyle name="Normal 42 2 2 3 2 3" xfId="48788" xr:uid="{00000000-0005-0000-0000-0000A9B60000}"/>
    <cellStyle name="Normal 42 2 2 3 2 3 2" xfId="48789" xr:uid="{00000000-0005-0000-0000-0000AAB60000}"/>
    <cellStyle name="Normal 42 2 2 3 2 3 2 2" xfId="48790" xr:uid="{00000000-0005-0000-0000-0000ABB60000}"/>
    <cellStyle name="Normal 42 2 2 3 2 3 2 2 2" xfId="48791" xr:uid="{00000000-0005-0000-0000-0000ACB60000}"/>
    <cellStyle name="Normal 42 2 2 3 2 3 2 3" xfId="48792" xr:uid="{00000000-0005-0000-0000-0000ADB60000}"/>
    <cellStyle name="Normal 42 2 2 3 2 3 3" xfId="48793" xr:uid="{00000000-0005-0000-0000-0000AEB60000}"/>
    <cellStyle name="Normal 42 2 2 3 2 3 3 2" xfId="48794" xr:uid="{00000000-0005-0000-0000-0000AFB60000}"/>
    <cellStyle name="Normal 42 2 2 3 2 3 4" xfId="48795" xr:uid="{00000000-0005-0000-0000-0000B0B60000}"/>
    <cellStyle name="Normal 42 2 2 3 2 4" xfId="48796" xr:uid="{00000000-0005-0000-0000-0000B1B60000}"/>
    <cellStyle name="Normal 42 2 2 3 2 4 2" xfId="48797" xr:uid="{00000000-0005-0000-0000-0000B2B60000}"/>
    <cellStyle name="Normal 42 2 2 3 2 4 2 2" xfId="48798" xr:uid="{00000000-0005-0000-0000-0000B3B60000}"/>
    <cellStyle name="Normal 42 2 2 3 2 4 3" xfId="48799" xr:uid="{00000000-0005-0000-0000-0000B4B60000}"/>
    <cellStyle name="Normal 42 2 2 3 2 5" xfId="48800" xr:uid="{00000000-0005-0000-0000-0000B5B60000}"/>
    <cellStyle name="Normal 42 2 2 3 2 5 2" xfId="48801" xr:uid="{00000000-0005-0000-0000-0000B6B60000}"/>
    <cellStyle name="Normal 42 2 2 3 2 6" xfId="48802" xr:uid="{00000000-0005-0000-0000-0000B7B60000}"/>
    <cellStyle name="Normal 42 2 2 3 3" xfId="48803" xr:uid="{00000000-0005-0000-0000-0000B8B60000}"/>
    <cellStyle name="Normal 42 2 2 3 3 2" xfId="48804" xr:uid="{00000000-0005-0000-0000-0000B9B60000}"/>
    <cellStyle name="Normal 42 2 2 3 3 2 2" xfId="48805" xr:uid="{00000000-0005-0000-0000-0000BAB60000}"/>
    <cellStyle name="Normal 42 2 2 3 3 2 2 2" xfId="48806" xr:uid="{00000000-0005-0000-0000-0000BBB60000}"/>
    <cellStyle name="Normal 42 2 2 3 3 2 3" xfId="48807" xr:uid="{00000000-0005-0000-0000-0000BCB60000}"/>
    <cellStyle name="Normal 42 2 2 3 3 3" xfId="48808" xr:uid="{00000000-0005-0000-0000-0000BDB60000}"/>
    <cellStyle name="Normal 42 2 2 3 3 3 2" xfId="48809" xr:uid="{00000000-0005-0000-0000-0000BEB60000}"/>
    <cellStyle name="Normal 42 2 2 3 3 4" xfId="48810" xr:uid="{00000000-0005-0000-0000-0000BFB60000}"/>
    <cellStyle name="Normal 42 2 2 3 4" xfId="48811" xr:uid="{00000000-0005-0000-0000-0000C0B60000}"/>
    <cellStyle name="Normal 42 2 2 3 4 2" xfId="48812" xr:uid="{00000000-0005-0000-0000-0000C1B60000}"/>
    <cellStyle name="Normal 42 2 2 3 4 2 2" xfId="48813" xr:uid="{00000000-0005-0000-0000-0000C2B60000}"/>
    <cellStyle name="Normal 42 2 2 3 4 2 2 2" xfId="48814" xr:uid="{00000000-0005-0000-0000-0000C3B60000}"/>
    <cellStyle name="Normal 42 2 2 3 4 2 3" xfId="48815" xr:uid="{00000000-0005-0000-0000-0000C4B60000}"/>
    <cellStyle name="Normal 42 2 2 3 4 3" xfId="48816" xr:uid="{00000000-0005-0000-0000-0000C5B60000}"/>
    <cellStyle name="Normal 42 2 2 3 4 3 2" xfId="48817" xr:uid="{00000000-0005-0000-0000-0000C6B60000}"/>
    <cellStyle name="Normal 42 2 2 3 4 4" xfId="48818" xr:uid="{00000000-0005-0000-0000-0000C7B60000}"/>
    <cellStyle name="Normal 42 2 2 3 5" xfId="48819" xr:uid="{00000000-0005-0000-0000-0000C8B60000}"/>
    <cellStyle name="Normal 42 2 2 3 5 2" xfId="48820" xr:uid="{00000000-0005-0000-0000-0000C9B60000}"/>
    <cellStyle name="Normal 42 2 2 3 5 2 2" xfId="48821" xr:uid="{00000000-0005-0000-0000-0000CAB60000}"/>
    <cellStyle name="Normal 42 2 2 3 5 3" xfId="48822" xr:uid="{00000000-0005-0000-0000-0000CBB60000}"/>
    <cellStyle name="Normal 42 2 2 3 6" xfId="48823" xr:uid="{00000000-0005-0000-0000-0000CCB60000}"/>
    <cellStyle name="Normal 42 2 2 3 6 2" xfId="48824" xr:uid="{00000000-0005-0000-0000-0000CDB60000}"/>
    <cellStyle name="Normal 42 2 2 3 7" xfId="48825" xr:uid="{00000000-0005-0000-0000-0000CEB60000}"/>
    <cellStyle name="Normal 42 2 2 4" xfId="48826" xr:uid="{00000000-0005-0000-0000-0000CFB60000}"/>
    <cellStyle name="Normal 42 2 2 4 2" xfId="48827" xr:uid="{00000000-0005-0000-0000-0000D0B60000}"/>
    <cellStyle name="Normal 42 2 2 4 2 2" xfId="48828" xr:uid="{00000000-0005-0000-0000-0000D1B60000}"/>
    <cellStyle name="Normal 42 2 2 4 2 2 2" xfId="48829" xr:uid="{00000000-0005-0000-0000-0000D2B60000}"/>
    <cellStyle name="Normal 42 2 2 4 2 2 2 2" xfId="48830" xr:uid="{00000000-0005-0000-0000-0000D3B60000}"/>
    <cellStyle name="Normal 42 2 2 4 2 2 3" xfId="48831" xr:uid="{00000000-0005-0000-0000-0000D4B60000}"/>
    <cellStyle name="Normal 42 2 2 4 2 3" xfId="48832" xr:uid="{00000000-0005-0000-0000-0000D5B60000}"/>
    <cellStyle name="Normal 42 2 2 4 2 3 2" xfId="48833" xr:uid="{00000000-0005-0000-0000-0000D6B60000}"/>
    <cellStyle name="Normal 42 2 2 4 2 4" xfId="48834" xr:uid="{00000000-0005-0000-0000-0000D7B60000}"/>
    <cellStyle name="Normal 42 2 2 4 3" xfId="48835" xr:uid="{00000000-0005-0000-0000-0000D8B60000}"/>
    <cellStyle name="Normal 42 2 2 4 3 2" xfId="48836" xr:uid="{00000000-0005-0000-0000-0000D9B60000}"/>
    <cellStyle name="Normal 42 2 2 4 3 2 2" xfId="48837" xr:uid="{00000000-0005-0000-0000-0000DAB60000}"/>
    <cellStyle name="Normal 42 2 2 4 3 2 2 2" xfId="48838" xr:uid="{00000000-0005-0000-0000-0000DBB60000}"/>
    <cellStyle name="Normal 42 2 2 4 3 2 3" xfId="48839" xr:uid="{00000000-0005-0000-0000-0000DCB60000}"/>
    <cellStyle name="Normal 42 2 2 4 3 3" xfId="48840" xr:uid="{00000000-0005-0000-0000-0000DDB60000}"/>
    <cellStyle name="Normal 42 2 2 4 3 3 2" xfId="48841" xr:uid="{00000000-0005-0000-0000-0000DEB60000}"/>
    <cellStyle name="Normal 42 2 2 4 3 4" xfId="48842" xr:uid="{00000000-0005-0000-0000-0000DFB60000}"/>
    <cellStyle name="Normal 42 2 2 4 4" xfId="48843" xr:uid="{00000000-0005-0000-0000-0000E0B60000}"/>
    <cellStyle name="Normal 42 2 2 4 4 2" xfId="48844" xr:uid="{00000000-0005-0000-0000-0000E1B60000}"/>
    <cellStyle name="Normal 42 2 2 4 4 2 2" xfId="48845" xr:uid="{00000000-0005-0000-0000-0000E2B60000}"/>
    <cellStyle name="Normal 42 2 2 4 4 3" xfId="48846" xr:uid="{00000000-0005-0000-0000-0000E3B60000}"/>
    <cellStyle name="Normal 42 2 2 4 5" xfId="48847" xr:uid="{00000000-0005-0000-0000-0000E4B60000}"/>
    <cellStyle name="Normal 42 2 2 4 5 2" xfId="48848" xr:uid="{00000000-0005-0000-0000-0000E5B60000}"/>
    <cellStyle name="Normal 42 2 2 4 6" xfId="48849" xr:uid="{00000000-0005-0000-0000-0000E6B60000}"/>
    <cellStyle name="Normal 42 2 2 5" xfId="48850" xr:uid="{00000000-0005-0000-0000-0000E7B60000}"/>
    <cellStyle name="Normal 42 2 2 5 2" xfId="48851" xr:uid="{00000000-0005-0000-0000-0000E8B60000}"/>
    <cellStyle name="Normal 42 2 2 5 2 2" xfId="48852" xr:uid="{00000000-0005-0000-0000-0000E9B60000}"/>
    <cellStyle name="Normal 42 2 2 5 2 2 2" xfId="48853" xr:uid="{00000000-0005-0000-0000-0000EAB60000}"/>
    <cellStyle name="Normal 42 2 2 5 2 3" xfId="48854" xr:uid="{00000000-0005-0000-0000-0000EBB60000}"/>
    <cellStyle name="Normal 42 2 2 5 3" xfId="48855" xr:uid="{00000000-0005-0000-0000-0000ECB60000}"/>
    <cellStyle name="Normal 42 2 2 5 3 2" xfId="48856" xr:uid="{00000000-0005-0000-0000-0000EDB60000}"/>
    <cellStyle name="Normal 42 2 2 5 4" xfId="48857" xr:uid="{00000000-0005-0000-0000-0000EEB60000}"/>
    <cellStyle name="Normal 42 2 2 6" xfId="48858" xr:uid="{00000000-0005-0000-0000-0000EFB60000}"/>
    <cellStyle name="Normal 42 2 2 6 2" xfId="48859" xr:uid="{00000000-0005-0000-0000-0000F0B60000}"/>
    <cellStyle name="Normal 42 2 2 6 2 2" xfId="48860" xr:uid="{00000000-0005-0000-0000-0000F1B60000}"/>
    <cellStyle name="Normal 42 2 2 6 2 2 2" xfId="48861" xr:uid="{00000000-0005-0000-0000-0000F2B60000}"/>
    <cellStyle name="Normal 42 2 2 6 2 3" xfId="48862" xr:uid="{00000000-0005-0000-0000-0000F3B60000}"/>
    <cellStyle name="Normal 42 2 2 6 3" xfId="48863" xr:uid="{00000000-0005-0000-0000-0000F4B60000}"/>
    <cellStyle name="Normal 42 2 2 6 3 2" xfId="48864" xr:uid="{00000000-0005-0000-0000-0000F5B60000}"/>
    <cellStyle name="Normal 42 2 2 6 4" xfId="48865" xr:uid="{00000000-0005-0000-0000-0000F6B60000}"/>
    <cellStyle name="Normal 42 2 2 7" xfId="48866" xr:uid="{00000000-0005-0000-0000-0000F7B60000}"/>
    <cellStyle name="Normal 42 2 2 7 2" xfId="48867" xr:uid="{00000000-0005-0000-0000-0000F8B60000}"/>
    <cellStyle name="Normal 42 2 2 7 2 2" xfId="48868" xr:uid="{00000000-0005-0000-0000-0000F9B60000}"/>
    <cellStyle name="Normal 42 2 2 7 3" xfId="48869" xr:uid="{00000000-0005-0000-0000-0000FAB60000}"/>
    <cellStyle name="Normal 42 2 2 8" xfId="48870" xr:uid="{00000000-0005-0000-0000-0000FBB60000}"/>
    <cellStyle name="Normal 42 2 2 8 2" xfId="48871" xr:uid="{00000000-0005-0000-0000-0000FCB60000}"/>
    <cellStyle name="Normal 42 2 2 9" xfId="48872" xr:uid="{00000000-0005-0000-0000-0000FDB60000}"/>
    <cellStyle name="Normal 42 2 3" xfId="48873" xr:uid="{00000000-0005-0000-0000-0000FEB60000}"/>
    <cellStyle name="Normal 42 2 3 2" xfId="48874" xr:uid="{00000000-0005-0000-0000-0000FFB60000}"/>
    <cellStyle name="Normal 42 2 3 2 2" xfId="48875" xr:uid="{00000000-0005-0000-0000-000000B70000}"/>
    <cellStyle name="Normal 42 2 3 2 2 2" xfId="48876" xr:uid="{00000000-0005-0000-0000-000001B70000}"/>
    <cellStyle name="Normal 42 2 3 2 2 2 2" xfId="48877" xr:uid="{00000000-0005-0000-0000-000002B70000}"/>
    <cellStyle name="Normal 42 2 3 2 2 2 2 2" xfId="48878" xr:uid="{00000000-0005-0000-0000-000003B70000}"/>
    <cellStyle name="Normal 42 2 3 2 2 2 2 2 2" xfId="48879" xr:uid="{00000000-0005-0000-0000-000004B70000}"/>
    <cellStyle name="Normal 42 2 3 2 2 2 2 3" xfId="48880" xr:uid="{00000000-0005-0000-0000-000005B70000}"/>
    <cellStyle name="Normal 42 2 3 2 2 2 3" xfId="48881" xr:uid="{00000000-0005-0000-0000-000006B70000}"/>
    <cellStyle name="Normal 42 2 3 2 2 2 3 2" xfId="48882" xr:uid="{00000000-0005-0000-0000-000007B70000}"/>
    <cellStyle name="Normal 42 2 3 2 2 2 4" xfId="48883" xr:uid="{00000000-0005-0000-0000-000008B70000}"/>
    <cellStyle name="Normal 42 2 3 2 2 3" xfId="48884" xr:uid="{00000000-0005-0000-0000-000009B70000}"/>
    <cellStyle name="Normal 42 2 3 2 2 3 2" xfId="48885" xr:uid="{00000000-0005-0000-0000-00000AB70000}"/>
    <cellStyle name="Normal 42 2 3 2 2 3 2 2" xfId="48886" xr:uid="{00000000-0005-0000-0000-00000BB70000}"/>
    <cellStyle name="Normal 42 2 3 2 2 3 2 2 2" xfId="48887" xr:uid="{00000000-0005-0000-0000-00000CB70000}"/>
    <cellStyle name="Normal 42 2 3 2 2 3 2 3" xfId="48888" xr:uid="{00000000-0005-0000-0000-00000DB70000}"/>
    <cellStyle name="Normal 42 2 3 2 2 3 3" xfId="48889" xr:uid="{00000000-0005-0000-0000-00000EB70000}"/>
    <cellStyle name="Normal 42 2 3 2 2 3 3 2" xfId="48890" xr:uid="{00000000-0005-0000-0000-00000FB70000}"/>
    <cellStyle name="Normal 42 2 3 2 2 3 4" xfId="48891" xr:uid="{00000000-0005-0000-0000-000010B70000}"/>
    <cellStyle name="Normal 42 2 3 2 2 4" xfId="48892" xr:uid="{00000000-0005-0000-0000-000011B70000}"/>
    <cellStyle name="Normal 42 2 3 2 2 4 2" xfId="48893" xr:uid="{00000000-0005-0000-0000-000012B70000}"/>
    <cellStyle name="Normal 42 2 3 2 2 4 2 2" xfId="48894" xr:uid="{00000000-0005-0000-0000-000013B70000}"/>
    <cellStyle name="Normal 42 2 3 2 2 4 3" xfId="48895" xr:uid="{00000000-0005-0000-0000-000014B70000}"/>
    <cellStyle name="Normal 42 2 3 2 2 5" xfId="48896" xr:uid="{00000000-0005-0000-0000-000015B70000}"/>
    <cellStyle name="Normal 42 2 3 2 2 5 2" xfId="48897" xr:uid="{00000000-0005-0000-0000-000016B70000}"/>
    <cellStyle name="Normal 42 2 3 2 2 6" xfId="48898" xr:uid="{00000000-0005-0000-0000-000017B70000}"/>
    <cellStyle name="Normal 42 2 3 2 3" xfId="48899" xr:uid="{00000000-0005-0000-0000-000018B70000}"/>
    <cellStyle name="Normal 42 2 3 2 3 2" xfId="48900" xr:uid="{00000000-0005-0000-0000-000019B70000}"/>
    <cellStyle name="Normal 42 2 3 2 3 2 2" xfId="48901" xr:uid="{00000000-0005-0000-0000-00001AB70000}"/>
    <cellStyle name="Normal 42 2 3 2 3 2 2 2" xfId="48902" xr:uid="{00000000-0005-0000-0000-00001BB70000}"/>
    <cellStyle name="Normal 42 2 3 2 3 2 3" xfId="48903" xr:uid="{00000000-0005-0000-0000-00001CB70000}"/>
    <cellStyle name="Normal 42 2 3 2 3 3" xfId="48904" xr:uid="{00000000-0005-0000-0000-00001DB70000}"/>
    <cellStyle name="Normal 42 2 3 2 3 3 2" xfId="48905" xr:uid="{00000000-0005-0000-0000-00001EB70000}"/>
    <cellStyle name="Normal 42 2 3 2 3 4" xfId="48906" xr:uid="{00000000-0005-0000-0000-00001FB70000}"/>
    <cellStyle name="Normal 42 2 3 2 4" xfId="48907" xr:uid="{00000000-0005-0000-0000-000020B70000}"/>
    <cellStyle name="Normal 42 2 3 2 4 2" xfId="48908" xr:uid="{00000000-0005-0000-0000-000021B70000}"/>
    <cellStyle name="Normal 42 2 3 2 4 2 2" xfId="48909" xr:uid="{00000000-0005-0000-0000-000022B70000}"/>
    <cellStyle name="Normal 42 2 3 2 4 2 2 2" xfId="48910" xr:uid="{00000000-0005-0000-0000-000023B70000}"/>
    <cellStyle name="Normal 42 2 3 2 4 2 3" xfId="48911" xr:uid="{00000000-0005-0000-0000-000024B70000}"/>
    <cellStyle name="Normal 42 2 3 2 4 3" xfId="48912" xr:uid="{00000000-0005-0000-0000-000025B70000}"/>
    <cellStyle name="Normal 42 2 3 2 4 3 2" xfId="48913" xr:uid="{00000000-0005-0000-0000-000026B70000}"/>
    <cellStyle name="Normal 42 2 3 2 4 4" xfId="48914" xr:uid="{00000000-0005-0000-0000-000027B70000}"/>
    <cellStyle name="Normal 42 2 3 2 5" xfId="48915" xr:uid="{00000000-0005-0000-0000-000028B70000}"/>
    <cellStyle name="Normal 42 2 3 2 5 2" xfId="48916" xr:uid="{00000000-0005-0000-0000-000029B70000}"/>
    <cellStyle name="Normal 42 2 3 2 5 2 2" xfId="48917" xr:uid="{00000000-0005-0000-0000-00002AB70000}"/>
    <cellStyle name="Normal 42 2 3 2 5 3" xfId="48918" xr:uid="{00000000-0005-0000-0000-00002BB70000}"/>
    <cellStyle name="Normal 42 2 3 2 6" xfId="48919" xr:uid="{00000000-0005-0000-0000-00002CB70000}"/>
    <cellStyle name="Normal 42 2 3 2 6 2" xfId="48920" xr:uid="{00000000-0005-0000-0000-00002DB70000}"/>
    <cellStyle name="Normal 42 2 3 2 7" xfId="48921" xr:uid="{00000000-0005-0000-0000-00002EB70000}"/>
    <cellStyle name="Normal 42 2 3 3" xfId="48922" xr:uid="{00000000-0005-0000-0000-00002FB70000}"/>
    <cellStyle name="Normal 42 2 3 3 2" xfId="48923" xr:uid="{00000000-0005-0000-0000-000030B70000}"/>
    <cellStyle name="Normal 42 2 3 3 2 2" xfId="48924" xr:uid="{00000000-0005-0000-0000-000031B70000}"/>
    <cellStyle name="Normal 42 2 3 3 2 2 2" xfId="48925" xr:uid="{00000000-0005-0000-0000-000032B70000}"/>
    <cellStyle name="Normal 42 2 3 3 2 2 2 2" xfId="48926" xr:uid="{00000000-0005-0000-0000-000033B70000}"/>
    <cellStyle name="Normal 42 2 3 3 2 2 3" xfId="48927" xr:uid="{00000000-0005-0000-0000-000034B70000}"/>
    <cellStyle name="Normal 42 2 3 3 2 3" xfId="48928" xr:uid="{00000000-0005-0000-0000-000035B70000}"/>
    <cellStyle name="Normal 42 2 3 3 2 3 2" xfId="48929" xr:uid="{00000000-0005-0000-0000-000036B70000}"/>
    <cellStyle name="Normal 42 2 3 3 2 4" xfId="48930" xr:uid="{00000000-0005-0000-0000-000037B70000}"/>
    <cellStyle name="Normal 42 2 3 3 3" xfId="48931" xr:uid="{00000000-0005-0000-0000-000038B70000}"/>
    <cellStyle name="Normal 42 2 3 3 3 2" xfId="48932" xr:uid="{00000000-0005-0000-0000-000039B70000}"/>
    <cellStyle name="Normal 42 2 3 3 3 2 2" xfId="48933" xr:uid="{00000000-0005-0000-0000-00003AB70000}"/>
    <cellStyle name="Normal 42 2 3 3 3 2 2 2" xfId="48934" xr:uid="{00000000-0005-0000-0000-00003BB70000}"/>
    <cellStyle name="Normal 42 2 3 3 3 2 3" xfId="48935" xr:uid="{00000000-0005-0000-0000-00003CB70000}"/>
    <cellStyle name="Normal 42 2 3 3 3 3" xfId="48936" xr:uid="{00000000-0005-0000-0000-00003DB70000}"/>
    <cellStyle name="Normal 42 2 3 3 3 3 2" xfId="48937" xr:uid="{00000000-0005-0000-0000-00003EB70000}"/>
    <cellStyle name="Normal 42 2 3 3 3 4" xfId="48938" xr:uid="{00000000-0005-0000-0000-00003FB70000}"/>
    <cellStyle name="Normal 42 2 3 3 4" xfId="48939" xr:uid="{00000000-0005-0000-0000-000040B70000}"/>
    <cellStyle name="Normal 42 2 3 3 4 2" xfId="48940" xr:uid="{00000000-0005-0000-0000-000041B70000}"/>
    <cellStyle name="Normal 42 2 3 3 4 2 2" xfId="48941" xr:uid="{00000000-0005-0000-0000-000042B70000}"/>
    <cellStyle name="Normal 42 2 3 3 4 3" xfId="48942" xr:uid="{00000000-0005-0000-0000-000043B70000}"/>
    <cellStyle name="Normal 42 2 3 3 5" xfId="48943" xr:uid="{00000000-0005-0000-0000-000044B70000}"/>
    <cellStyle name="Normal 42 2 3 3 5 2" xfId="48944" xr:uid="{00000000-0005-0000-0000-000045B70000}"/>
    <cellStyle name="Normal 42 2 3 3 6" xfId="48945" xr:uid="{00000000-0005-0000-0000-000046B70000}"/>
    <cellStyle name="Normal 42 2 3 4" xfId="48946" xr:uid="{00000000-0005-0000-0000-000047B70000}"/>
    <cellStyle name="Normal 42 2 3 4 2" xfId="48947" xr:uid="{00000000-0005-0000-0000-000048B70000}"/>
    <cellStyle name="Normal 42 2 3 4 2 2" xfId="48948" xr:uid="{00000000-0005-0000-0000-000049B70000}"/>
    <cellStyle name="Normal 42 2 3 4 2 2 2" xfId="48949" xr:uid="{00000000-0005-0000-0000-00004AB70000}"/>
    <cellStyle name="Normal 42 2 3 4 2 3" xfId="48950" xr:uid="{00000000-0005-0000-0000-00004BB70000}"/>
    <cellStyle name="Normal 42 2 3 4 3" xfId="48951" xr:uid="{00000000-0005-0000-0000-00004CB70000}"/>
    <cellStyle name="Normal 42 2 3 4 3 2" xfId="48952" xr:uid="{00000000-0005-0000-0000-00004DB70000}"/>
    <cellStyle name="Normal 42 2 3 4 4" xfId="48953" xr:uid="{00000000-0005-0000-0000-00004EB70000}"/>
    <cellStyle name="Normal 42 2 3 5" xfId="48954" xr:uid="{00000000-0005-0000-0000-00004FB70000}"/>
    <cellStyle name="Normal 42 2 3 5 2" xfId="48955" xr:uid="{00000000-0005-0000-0000-000050B70000}"/>
    <cellStyle name="Normal 42 2 3 5 2 2" xfId="48956" xr:uid="{00000000-0005-0000-0000-000051B70000}"/>
    <cellStyle name="Normal 42 2 3 5 2 2 2" xfId="48957" xr:uid="{00000000-0005-0000-0000-000052B70000}"/>
    <cellStyle name="Normal 42 2 3 5 2 3" xfId="48958" xr:uid="{00000000-0005-0000-0000-000053B70000}"/>
    <cellStyle name="Normal 42 2 3 5 3" xfId="48959" xr:uid="{00000000-0005-0000-0000-000054B70000}"/>
    <cellStyle name="Normal 42 2 3 5 3 2" xfId="48960" xr:uid="{00000000-0005-0000-0000-000055B70000}"/>
    <cellStyle name="Normal 42 2 3 5 4" xfId="48961" xr:uid="{00000000-0005-0000-0000-000056B70000}"/>
    <cellStyle name="Normal 42 2 3 6" xfId="48962" xr:uid="{00000000-0005-0000-0000-000057B70000}"/>
    <cellStyle name="Normal 42 2 3 6 2" xfId="48963" xr:uid="{00000000-0005-0000-0000-000058B70000}"/>
    <cellStyle name="Normal 42 2 3 6 2 2" xfId="48964" xr:uid="{00000000-0005-0000-0000-000059B70000}"/>
    <cellStyle name="Normal 42 2 3 6 3" xfId="48965" xr:uid="{00000000-0005-0000-0000-00005AB70000}"/>
    <cellStyle name="Normal 42 2 3 7" xfId="48966" xr:uid="{00000000-0005-0000-0000-00005BB70000}"/>
    <cellStyle name="Normal 42 2 3 7 2" xfId="48967" xr:uid="{00000000-0005-0000-0000-00005CB70000}"/>
    <cellStyle name="Normal 42 2 3 8" xfId="48968" xr:uid="{00000000-0005-0000-0000-00005DB70000}"/>
    <cellStyle name="Normal 42 2 4" xfId="48969" xr:uid="{00000000-0005-0000-0000-00005EB70000}"/>
    <cellStyle name="Normal 42 2 4 2" xfId="48970" xr:uid="{00000000-0005-0000-0000-00005FB70000}"/>
    <cellStyle name="Normal 42 2 4 2 2" xfId="48971" xr:uid="{00000000-0005-0000-0000-000060B70000}"/>
    <cellStyle name="Normal 42 2 4 2 2 2" xfId="48972" xr:uid="{00000000-0005-0000-0000-000061B70000}"/>
    <cellStyle name="Normal 42 2 4 2 2 2 2" xfId="48973" xr:uid="{00000000-0005-0000-0000-000062B70000}"/>
    <cellStyle name="Normal 42 2 4 2 2 2 2 2" xfId="48974" xr:uid="{00000000-0005-0000-0000-000063B70000}"/>
    <cellStyle name="Normal 42 2 4 2 2 2 3" xfId="48975" xr:uid="{00000000-0005-0000-0000-000064B70000}"/>
    <cellStyle name="Normal 42 2 4 2 2 3" xfId="48976" xr:uid="{00000000-0005-0000-0000-000065B70000}"/>
    <cellStyle name="Normal 42 2 4 2 2 3 2" xfId="48977" xr:uid="{00000000-0005-0000-0000-000066B70000}"/>
    <cellStyle name="Normal 42 2 4 2 2 4" xfId="48978" xr:uid="{00000000-0005-0000-0000-000067B70000}"/>
    <cellStyle name="Normal 42 2 4 2 3" xfId="48979" xr:uid="{00000000-0005-0000-0000-000068B70000}"/>
    <cellStyle name="Normal 42 2 4 2 3 2" xfId="48980" xr:uid="{00000000-0005-0000-0000-000069B70000}"/>
    <cellStyle name="Normal 42 2 4 2 3 2 2" xfId="48981" xr:uid="{00000000-0005-0000-0000-00006AB70000}"/>
    <cellStyle name="Normal 42 2 4 2 3 2 2 2" xfId="48982" xr:uid="{00000000-0005-0000-0000-00006BB70000}"/>
    <cellStyle name="Normal 42 2 4 2 3 2 3" xfId="48983" xr:uid="{00000000-0005-0000-0000-00006CB70000}"/>
    <cellStyle name="Normal 42 2 4 2 3 3" xfId="48984" xr:uid="{00000000-0005-0000-0000-00006DB70000}"/>
    <cellStyle name="Normal 42 2 4 2 3 3 2" xfId="48985" xr:uid="{00000000-0005-0000-0000-00006EB70000}"/>
    <cellStyle name="Normal 42 2 4 2 3 4" xfId="48986" xr:uid="{00000000-0005-0000-0000-00006FB70000}"/>
    <cellStyle name="Normal 42 2 4 2 4" xfId="48987" xr:uid="{00000000-0005-0000-0000-000070B70000}"/>
    <cellStyle name="Normal 42 2 4 2 4 2" xfId="48988" xr:uid="{00000000-0005-0000-0000-000071B70000}"/>
    <cellStyle name="Normal 42 2 4 2 4 2 2" xfId="48989" xr:uid="{00000000-0005-0000-0000-000072B70000}"/>
    <cellStyle name="Normal 42 2 4 2 4 3" xfId="48990" xr:uid="{00000000-0005-0000-0000-000073B70000}"/>
    <cellStyle name="Normal 42 2 4 2 5" xfId="48991" xr:uid="{00000000-0005-0000-0000-000074B70000}"/>
    <cellStyle name="Normal 42 2 4 2 5 2" xfId="48992" xr:uid="{00000000-0005-0000-0000-000075B70000}"/>
    <cellStyle name="Normal 42 2 4 2 6" xfId="48993" xr:uid="{00000000-0005-0000-0000-000076B70000}"/>
    <cellStyle name="Normal 42 2 4 3" xfId="48994" xr:uid="{00000000-0005-0000-0000-000077B70000}"/>
    <cellStyle name="Normal 42 2 4 3 2" xfId="48995" xr:uid="{00000000-0005-0000-0000-000078B70000}"/>
    <cellStyle name="Normal 42 2 4 3 2 2" xfId="48996" xr:uid="{00000000-0005-0000-0000-000079B70000}"/>
    <cellStyle name="Normal 42 2 4 3 2 2 2" xfId="48997" xr:uid="{00000000-0005-0000-0000-00007AB70000}"/>
    <cellStyle name="Normal 42 2 4 3 2 3" xfId="48998" xr:uid="{00000000-0005-0000-0000-00007BB70000}"/>
    <cellStyle name="Normal 42 2 4 3 3" xfId="48999" xr:uid="{00000000-0005-0000-0000-00007CB70000}"/>
    <cellStyle name="Normal 42 2 4 3 3 2" xfId="49000" xr:uid="{00000000-0005-0000-0000-00007DB70000}"/>
    <cellStyle name="Normal 42 2 4 3 4" xfId="49001" xr:uid="{00000000-0005-0000-0000-00007EB70000}"/>
    <cellStyle name="Normal 42 2 4 4" xfId="49002" xr:uid="{00000000-0005-0000-0000-00007FB70000}"/>
    <cellStyle name="Normal 42 2 4 4 2" xfId="49003" xr:uid="{00000000-0005-0000-0000-000080B70000}"/>
    <cellStyle name="Normal 42 2 4 4 2 2" xfId="49004" xr:uid="{00000000-0005-0000-0000-000081B70000}"/>
    <cellStyle name="Normal 42 2 4 4 2 2 2" xfId="49005" xr:uid="{00000000-0005-0000-0000-000082B70000}"/>
    <cellStyle name="Normal 42 2 4 4 2 3" xfId="49006" xr:uid="{00000000-0005-0000-0000-000083B70000}"/>
    <cellStyle name="Normal 42 2 4 4 3" xfId="49007" xr:uid="{00000000-0005-0000-0000-000084B70000}"/>
    <cellStyle name="Normal 42 2 4 4 3 2" xfId="49008" xr:uid="{00000000-0005-0000-0000-000085B70000}"/>
    <cellStyle name="Normal 42 2 4 4 4" xfId="49009" xr:uid="{00000000-0005-0000-0000-000086B70000}"/>
    <cellStyle name="Normal 42 2 4 5" xfId="49010" xr:uid="{00000000-0005-0000-0000-000087B70000}"/>
    <cellStyle name="Normal 42 2 4 5 2" xfId="49011" xr:uid="{00000000-0005-0000-0000-000088B70000}"/>
    <cellStyle name="Normal 42 2 4 5 2 2" xfId="49012" xr:uid="{00000000-0005-0000-0000-000089B70000}"/>
    <cellStyle name="Normal 42 2 4 5 3" xfId="49013" xr:uid="{00000000-0005-0000-0000-00008AB70000}"/>
    <cellStyle name="Normal 42 2 4 6" xfId="49014" xr:uid="{00000000-0005-0000-0000-00008BB70000}"/>
    <cellStyle name="Normal 42 2 4 6 2" xfId="49015" xr:uid="{00000000-0005-0000-0000-00008CB70000}"/>
    <cellStyle name="Normal 42 2 4 7" xfId="49016" xr:uid="{00000000-0005-0000-0000-00008DB70000}"/>
    <cellStyle name="Normal 42 2 5" xfId="49017" xr:uid="{00000000-0005-0000-0000-00008EB70000}"/>
    <cellStyle name="Normal 42 2 5 2" xfId="49018" xr:uid="{00000000-0005-0000-0000-00008FB70000}"/>
    <cellStyle name="Normal 42 2 5 2 2" xfId="49019" xr:uid="{00000000-0005-0000-0000-000090B70000}"/>
    <cellStyle name="Normal 42 2 5 2 2 2" xfId="49020" xr:uid="{00000000-0005-0000-0000-000091B70000}"/>
    <cellStyle name="Normal 42 2 5 2 2 2 2" xfId="49021" xr:uid="{00000000-0005-0000-0000-000092B70000}"/>
    <cellStyle name="Normal 42 2 5 2 2 3" xfId="49022" xr:uid="{00000000-0005-0000-0000-000093B70000}"/>
    <cellStyle name="Normal 42 2 5 2 3" xfId="49023" xr:uid="{00000000-0005-0000-0000-000094B70000}"/>
    <cellStyle name="Normal 42 2 5 2 3 2" xfId="49024" xr:uid="{00000000-0005-0000-0000-000095B70000}"/>
    <cellStyle name="Normal 42 2 5 2 4" xfId="49025" xr:uid="{00000000-0005-0000-0000-000096B70000}"/>
    <cellStyle name="Normal 42 2 5 3" xfId="49026" xr:uid="{00000000-0005-0000-0000-000097B70000}"/>
    <cellStyle name="Normal 42 2 5 3 2" xfId="49027" xr:uid="{00000000-0005-0000-0000-000098B70000}"/>
    <cellStyle name="Normal 42 2 5 3 2 2" xfId="49028" xr:uid="{00000000-0005-0000-0000-000099B70000}"/>
    <cellStyle name="Normal 42 2 5 3 2 2 2" xfId="49029" xr:uid="{00000000-0005-0000-0000-00009AB70000}"/>
    <cellStyle name="Normal 42 2 5 3 2 3" xfId="49030" xr:uid="{00000000-0005-0000-0000-00009BB70000}"/>
    <cellStyle name="Normal 42 2 5 3 3" xfId="49031" xr:uid="{00000000-0005-0000-0000-00009CB70000}"/>
    <cellStyle name="Normal 42 2 5 3 3 2" xfId="49032" xr:uid="{00000000-0005-0000-0000-00009DB70000}"/>
    <cellStyle name="Normal 42 2 5 3 4" xfId="49033" xr:uid="{00000000-0005-0000-0000-00009EB70000}"/>
    <cellStyle name="Normal 42 2 5 4" xfId="49034" xr:uid="{00000000-0005-0000-0000-00009FB70000}"/>
    <cellStyle name="Normal 42 2 5 4 2" xfId="49035" xr:uid="{00000000-0005-0000-0000-0000A0B70000}"/>
    <cellStyle name="Normal 42 2 5 4 2 2" xfId="49036" xr:uid="{00000000-0005-0000-0000-0000A1B70000}"/>
    <cellStyle name="Normal 42 2 5 4 3" xfId="49037" xr:uid="{00000000-0005-0000-0000-0000A2B70000}"/>
    <cellStyle name="Normal 42 2 5 5" xfId="49038" xr:uid="{00000000-0005-0000-0000-0000A3B70000}"/>
    <cellStyle name="Normal 42 2 5 5 2" xfId="49039" xr:uid="{00000000-0005-0000-0000-0000A4B70000}"/>
    <cellStyle name="Normal 42 2 5 6" xfId="49040" xr:uid="{00000000-0005-0000-0000-0000A5B70000}"/>
    <cellStyle name="Normal 42 2 6" xfId="49041" xr:uid="{00000000-0005-0000-0000-0000A6B70000}"/>
    <cellStyle name="Normal 42 2 6 2" xfId="49042" xr:uid="{00000000-0005-0000-0000-0000A7B70000}"/>
    <cellStyle name="Normal 42 2 6 2 2" xfId="49043" xr:uid="{00000000-0005-0000-0000-0000A8B70000}"/>
    <cellStyle name="Normal 42 2 6 2 2 2" xfId="49044" xr:uid="{00000000-0005-0000-0000-0000A9B70000}"/>
    <cellStyle name="Normal 42 2 6 2 3" xfId="49045" xr:uid="{00000000-0005-0000-0000-0000AAB70000}"/>
    <cellStyle name="Normal 42 2 6 3" xfId="49046" xr:uid="{00000000-0005-0000-0000-0000ABB70000}"/>
    <cellStyle name="Normal 42 2 6 3 2" xfId="49047" xr:uid="{00000000-0005-0000-0000-0000ACB70000}"/>
    <cellStyle name="Normal 42 2 6 4" xfId="49048" xr:uid="{00000000-0005-0000-0000-0000ADB70000}"/>
    <cellStyle name="Normal 42 2 7" xfId="49049" xr:uid="{00000000-0005-0000-0000-0000AEB70000}"/>
    <cellStyle name="Normal 42 2 7 2" xfId="49050" xr:uid="{00000000-0005-0000-0000-0000AFB70000}"/>
    <cellStyle name="Normal 42 2 7 2 2" xfId="49051" xr:uid="{00000000-0005-0000-0000-0000B0B70000}"/>
    <cellStyle name="Normal 42 2 7 2 2 2" xfId="49052" xr:uid="{00000000-0005-0000-0000-0000B1B70000}"/>
    <cellStyle name="Normal 42 2 7 2 3" xfId="49053" xr:uid="{00000000-0005-0000-0000-0000B2B70000}"/>
    <cellStyle name="Normal 42 2 7 3" xfId="49054" xr:uid="{00000000-0005-0000-0000-0000B3B70000}"/>
    <cellStyle name="Normal 42 2 7 3 2" xfId="49055" xr:uid="{00000000-0005-0000-0000-0000B4B70000}"/>
    <cellStyle name="Normal 42 2 7 4" xfId="49056" xr:uid="{00000000-0005-0000-0000-0000B5B70000}"/>
    <cellStyle name="Normal 42 2 8" xfId="49057" xr:uid="{00000000-0005-0000-0000-0000B6B70000}"/>
    <cellStyle name="Normal 42 2 8 2" xfId="49058" xr:uid="{00000000-0005-0000-0000-0000B7B70000}"/>
    <cellStyle name="Normal 42 2 8 2 2" xfId="49059" xr:uid="{00000000-0005-0000-0000-0000B8B70000}"/>
    <cellStyle name="Normal 42 2 8 3" xfId="49060" xr:uid="{00000000-0005-0000-0000-0000B9B70000}"/>
    <cellStyle name="Normal 42 2 9" xfId="49061" xr:uid="{00000000-0005-0000-0000-0000BAB70000}"/>
    <cellStyle name="Normal 42 2 9 2" xfId="49062" xr:uid="{00000000-0005-0000-0000-0000BBB70000}"/>
    <cellStyle name="Normal 42 3" xfId="49063" xr:uid="{00000000-0005-0000-0000-0000BCB70000}"/>
    <cellStyle name="Normal 42 3 2" xfId="49064" xr:uid="{00000000-0005-0000-0000-0000BDB70000}"/>
    <cellStyle name="Normal 42 3 2 2" xfId="49065" xr:uid="{00000000-0005-0000-0000-0000BEB70000}"/>
    <cellStyle name="Normal 42 3 2 2 2" xfId="49066" xr:uid="{00000000-0005-0000-0000-0000BFB70000}"/>
    <cellStyle name="Normal 42 3 2 2 2 2" xfId="49067" xr:uid="{00000000-0005-0000-0000-0000C0B70000}"/>
    <cellStyle name="Normal 42 3 2 2 2 2 2" xfId="49068" xr:uid="{00000000-0005-0000-0000-0000C1B70000}"/>
    <cellStyle name="Normal 42 3 2 2 2 2 2 2" xfId="49069" xr:uid="{00000000-0005-0000-0000-0000C2B70000}"/>
    <cellStyle name="Normal 42 3 2 2 2 2 2 2 2" xfId="49070" xr:uid="{00000000-0005-0000-0000-0000C3B70000}"/>
    <cellStyle name="Normal 42 3 2 2 2 2 2 3" xfId="49071" xr:uid="{00000000-0005-0000-0000-0000C4B70000}"/>
    <cellStyle name="Normal 42 3 2 2 2 2 3" xfId="49072" xr:uid="{00000000-0005-0000-0000-0000C5B70000}"/>
    <cellStyle name="Normal 42 3 2 2 2 2 3 2" xfId="49073" xr:uid="{00000000-0005-0000-0000-0000C6B70000}"/>
    <cellStyle name="Normal 42 3 2 2 2 2 4" xfId="49074" xr:uid="{00000000-0005-0000-0000-0000C7B70000}"/>
    <cellStyle name="Normal 42 3 2 2 2 3" xfId="49075" xr:uid="{00000000-0005-0000-0000-0000C8B70000}"/>
    <cellStyle name="Normal 42 3 2 2 2 3 2" xfId="49076" xr:uid="{00000000-0005-0000-0000-0000C9B70000}"/>
    <cellStyle name="Normal 42 3 2 2 2 3 2 2" xfId="49077" xr:uid="{00000000-0005-0000-0000-0000CAB70000}"/>
    <cellStyle name="Normal 42 3 2 2 2 3 2 2 2" xfId="49078" xr:uid="{00000000-0005-0000-0000-0000CBB70000}"/>
    <cellStyle name="Normal 42 3 2 2 2 3 2 3" xfId="49079" xr:uid="{00000000-0005-0000-0000-0000CCB70000}"/>
    <cellStyle name="Normal 42 3 2 2 2 3 3" xfId="49080" xr:uid="{00000000-0005-0000-0000-0000CDB70000}"/>
    <cellStyle name="Normal 42 3 2 2 2 3 3 2" xfId="49081" xr:uid="{00000000-0005-0000-0000-0000CEB70000}"/>
    <cellStyle name="Normal 42 3 2 2 2 3 4" xfId="49082" xr:uid="{00000000-0005-0000-0000-0000CFB70000}"/>
    <cellStyle name="Normal 42 3 2 2 2 4" xfId="49083" xr:uid="{00000000-0005-0000-0000-0000D0B70000}"/>
    <cellStyle name="Normal 42 3 2 2 2 4 2" xfId="49084" xr:uid="{00000000-0005-0000-0000-0000D1B70000}"/>
    <cellStyle name="Normal 42 3 2 2 2 4 2 2" xfId="49085" xr:uid="{00000000-0005-0000-0000-0000D2B70000}"/>
    <cellStyle name="Normal 42 3 2 2 2 4 3" xfId="49086" xr:uid="{00000000-0005-0000-0000-0000D3B70000}"/>
    <cellStyle name="Normal 42 3 2 2 2 5" xfId="49087" xr:uid="{00000000-0005-0000-0000-0000D4B70000}"/>
    <cellStyle name="Normal 42 3 2 2 2 5 2" xfId="49088" xr:uid="{00000000-0005-0000-0000-0000D5B70000}"/>
    <cellStyle name="Normal 42 3 2 2 2 6" xfId="49089" xr:uid="{00000000-0005-0000-0000-0000D6B70000}"/>
    <cellStyle name="Normal 42 3 2 2 3" xfId="49090" xr:uid="{00000000-0005-0000-0000-0000D7B70000}"/>
    <cellStyle name="Normal 42 3 2 2 3 2" xfId="49091" xr:uid="{00000000-0005-0000-0000-0000D8B70000}"/>
    <cellStyle name="Normal 42 3 2 2 3 2 2" xfId="49092" xr:uid="{00000000-0005-0000-0000-0000D9B70000}"/>
    <cellStyle name="Normal 42 3 2 2 3 2 2 2" xfId="49093" xr:uid="{00000000-0005-0000-0000-0000DAB70000}"/>
    <cellStyle name="Normal 42 3 2 2 3 2 3" xfId="49094" xr:uid="{00000000-0005-0000-0000-0000DBB70000}"/>
    <cellStyle name="Normal 42 3 2 2 3 3" xfId="49095" xr:uid="{00000000-0005-0000-0000-0000DCB70000}"/>
    <cellStyle name="Normal 42 3 2 2 3 3 2" xfId="49096" xr:uid="{00000000-0005-0000-0000-0000DDB70000}"/>
    <cellStyle name="Normal 42 3 2 2 3 4" xfId="49097" xr:uid="{00000000-0005-0000-0000-0000DEB70000}"/>
    <cellStyle name="Normal 42 3 2 2 4" xfId="49098" xr:uid="{00000000-0005-0000-0000-0000DFB70000}"/>
    <cellStyle name="Normal 42 3 2 2 4 2" xfId="49099" xr:uid="{00000000-0005-0000-0000-0000E0B70000}"/>
    <cellStyle name="Normal 42 3 2 2 4 2 2" xfId="49100" xr:uid="{00000000-0005-0000-0000-0000E1B70000}"/>
    <cellStyle name="Normal 42 3 2 2 4 2 2 2" xfId="49101" xr:uid="{00000000-0005-0000-0000-0000E2B70000}"/>
    <cellStyle name="Normal 42 3 2 2 4 2 3" xfId="49102" xr:uid="{00000000-0005-0000-0000-0000E3B70000}"/>
    <cellStyle name="Normal 42 3 2 2 4 3" xfId="49103" xr:uid="{00000000-0005-0000-0000-0000E4B70000}"/>
    <cellStyle name="Normal 42 3 2 2 4 3 2" xfId="49104" xr:uid="{00000000-0005-0000-0000-0000E5B70000}"/>
    <cellStyle name="Normal 42 3 2 2 4 4" xfId="49105" xr:uid="{00000000-0005-0000-0000-0000E6B70000}"/>
    <cellStyle name="Normal 42 3 2 2 5" xfId="49106" xr:uid="{00000000-0005-0000-0000-0000E7B70000}"/>
    <cellStyle name="Normal 42 3 2 2 5 2" xfId="49107" xr:uid="{00000000-0005-0000-0000-0000E8B70000}"/>
    <cellStyle name="Normal 42 3 2 2 5 2 2" xfId="49108" xr:uid="{00000000-0005-0000-0000-0000E9B70000}"/>
    <cellStyle name="Normal 42 3 2 2 5 3" xfId="49109" xr:uid="{00000000-0005-0000-0000-0000EAB70000}"/>
    <cellStyle name="Normal 42 3 2 2 6" xfId="49110" xr:uid="{00000000-0005-0000-0000-0000EBB70000}"/>
    <cellStyle name="Normal 42 3 2 2 6 2" xfId="49111" xr:uid="{00000000-0005-0000-0000-0000ECB70000}"/>
    <cellStyle name="Normal 42 3 2 2 7" xfId="49112" xr:uid="{00000000-0005-0000-0000-0000EDB70000}"/>
    <cellStyle name="Normal 42 3 2 3" xfId="49113" xr:uid="{00000000-0005-0000-0000-0000EEB70000}"/>
    <cellStyle name="Normal 42 3 2 3 2" xfId="49114" xr:uid="{00000000-0005-0000-0000-0000EFB70000}"/>
    <cellStyle name="Normal 42 3 2 3 2 2" xfId="49115" xr:uid="{00000000-0005-0000-0000-0000F0B70000}"/>
    <cellStyle name="Normal 42 3 2 3 2 2 2" xfId="49116" xr:uid="{00000000-0005-0000-0000-0000F1B70000}"/>
    <cellStyle name="Normal 42 3 2 3 2 2 2 2" xfId="49117" xr:uid="{00000000-0005-0000-0000-0000F2B70000}"/>
    <cellStyle name="Normal 42 3 2 3 2 2 3" xfId="49118" xr:uid="{00000000-0005-0000-0000-0000F3B70000}"/>
    <cellStyle name="Normal 42 3 2 3 2 3" xfId="49119" xr:uid="{00000000-0005-0000-0000-0000F4B70000}"/>
    <cellStyle name="Normal 42 3 2 3 2 3 2" xfId="49120" xr:uid="{00000000-0005-0000-0000-0000F5B70000}"/>
    <cellStyle name="Normal 42 3 2 3 2 4" xfId="49121" xr:uid="{00000000-0005-0000-0000-0000F6B70000}"/>
    <cellStyle name="Normal 42 3 2 3 3" xfId="49122" xr:uid="{00000000-0005-0000-0000-0000F7B70000}"/>
    <cellStyle name="Normal 42 3 2 3 3 2" xfId="49123" xr:uid="{00000000-0005-0000-0000-0000F8B70000}"/>
    <cellStyle name="Normal 42 3 2 3 3 2 2" xfId="49124" xr:uid="{00000000-0005-0000-0000-0000F9B70000}"/>
    <cellStyle name="Normal 42 3 2 3 3 2 2 2" xfId="49125" xr:uid="{00000000-0005-0000-0000-0000FAB70000}"/>
    <cellStyle name="Normal 42 3 2 3 3 2 3" xfId="49126" xr:uid="{00000000-0005-0000-0000-0000FBB70000}"/>
    <cellStyle name="Normal 42 3 2 3 3 3" xfId="49127" xr:uid="{00000000-0005-0000-0000-0000FCB70000}"/>
    <cellStyle name="Normal 42 3 2 3 3 3 2" xfId="49128" xr:uid="{00000000-0005-0000-0000-0000FDB70000}"/>
    <cellStyle name="Normal 42 3 2 3 3 4" xfId="49129" xr:uid="{00000000-0005-0000-0000-0000FEB70000}"/>
    <cellStyle name="Normal 42 3 2 3 4" xfId="49130" xr:uid="{00000000-0005-0000-0000-0000FFB70000}"/>
    <cellStyle name="Normal 42 3 2 3 4 2" xfId="49131" xr:uid="{00000000-0005-0000-0000-000000B80000}"/>
    <cellStyle name="Normal 42 3 2 3 4 2 2" xfId="49132" xr:uid="{00000000-0005-0000-0000-000001B80000}"/>
    <cellStyle name="Normal 42 3 2 3 4 3" xfId="49133" xr:uid="{00000000-0005-0000-0000-000002B80000}"/>
    <cellStyle name="Normal 42 3 2 3 5" xfId="49134" xr:uid="{00000000-0005-0000-0000-000003B80000}"/>
    <cellStyle name="Normal 42 3 2 3 5 2" xfId="49135" xr:uid="{00000000-0005-0000-0000-000004B80000}"/>
    <cellStyle name="Normal 42 3 2 3 6" xfId="49136" xr:uid="{00000000-0005-0000-0000-000005B80000}"/>
    <cellStyle name="Normal 42 3 2 4" xfId="49137" xr:uid="{00000000-0005-0000-0000-000006B80000}"/>
    <cellStyle name="Normal 42 3 2 4 2" xfId="49138" xr:uid="{00000000-0005-0000-0000-000007B80000}"/>
    <cellStyle name="Normal 42 3 2 4 2 2" xfId="49139" xr:uid="{00000000-0005-0000-0000-000008B80000}"/>
    <cellStyle name="Normal 42 3 2 4 2 2 2" xfId="49140" xr:uid="{00000000-0005-0000-0000-000009B80000}"/>
    <cellStyle name="Normal 42 3 2 4 2 3" xfId="49141" xr:uid="{00000000-0005-0000-0000-00000AB80000}"/>
    <cellStyle name="Normal 42 3 2 4 3" xfId="49142" xr:uid="{00000000-0005-0000-0000-00000BB80000}"/>
    <cellStyle name="Normal 42 3 2 4 3 2" xfId="49143" xr:uid="{00000000-0005-0000-0000-00000CB80000}"/>
    <cellStyle name="Normal 42 3 2 4 4" xfId="49144" xr:uid="{00000000-0005-0000-0000-00000DB80000}"/>
    <cellStyle name="Normal 42 3 2 5" xfId="49145" xr:uid="{00000000-0005-0000-0000-00000EB80000}"/>
    <cellStyle name="Normal 42 3 2 5 2" xfId="49146" xr:uid="{00000000-0005-0000-0000-00000FB80000}"/>
    <cellStyle name="Normal 42 3 2 5 2 2" xfId="49147" xr:uid="{00000000-0005-0000-0000-000010B80000}"/>
    <cellStyle name="Normal 42 3 2 5 2 2 2" xfId="49148" xr:uid="{00000000-0005-0000-0000-000011B80000}"/>
    <cellStyle name="Normal 42 3 2 5 2 3" xfId="49149" xr:uid="{00000000-0005-0000-0000-000012B80000}"/>
    <cellStyle name="Normal 42 3 2 5 3" xfId="49150" xr:uid="{00000000-0005-0000-0000-000013B80000}"/>
    <cellStyle name="Normal 42 3 2 5 3 2" xfId="49151" xr:uid="{00000000-0005-0000-0000-000014B80000}"/>
    <cellStyle name="Normal 42 3 2 5 4" xfId="49152" xr:uid="{00000000-0005-0000-0000-000015B80000}"/>
    <cellStyle name="Normal 42 3 2 6" xfId="49153" xr:uid="{00000000-0005-0000-0000-000016B80000}"/>
    <cellStyle name="Normal 42 3 2 6 2" xfId="49154" xr:uid="{00000000-0005-0000-0000-000017B80000}"/>
    <cellStyle name="Normal 42 3 2 6 2 2" xfId="49155" xr:uid="{00000000-0005-0000-0000-000018B80000}"/>
    <cellStyle name="Normal 42 3 2 6 3" xfId="49156" xr:uid="{00000000-0005-0000-0000-000019B80000}"/>
    <cellStyle name="Normal 42 3 2 7" xfId="49157" xr:uid="{00000000-0005-0000-0000-00001AB80000}"/>
    <cellStyle name="Normal 42 3 2 7 2" xfId="49158" xr:uid="{00000000-0005-0000-0000-00001BB80000}"/>
    <cellStyle name="Normal 42 3 2 8" xfId="49159" xr:uid="{00000000-0005-0000-0000-00001CB80000}"/>
    <cellStyle name="Normal 42 3 3" xfId="49160" xr:uid="{00000000-0005-0000-0000-00001DB80000}"/>
    <cellStyle name="Normal 42 3 3 2" xfId="49161" xr:uid="{00000000-0005-0000-0000-00001EB80000}"/>
    <cellStyle name="Normal 42 3 3 2 2" xfId="49162" xr:uid="{00000000-0005-0000-0000-00001FB80000}"/>
    <cellStyle name="Normal 42 3 3 2 2 2" xfId="49163" xr:uid="{00000000-0005-0000-0000-000020B80000}"/>
    <cellStyle name="Normal 42 3 3 2 2 2 2" xfId="49164" xr:uid="{00000000-0005-0000-0000-000021B80000}"/>
    <cellStyle name="Normal 42 3 3 2 2 2 2 2" xfId="49165" xr:uid="{00000000-0005-0000-0000-000022B80000}"/>
    <cellStyle name="Normal 42 3 3 2 2 2 3" xfId="49166" xr:uid="{00000000-0005-0000-0000-000023B80000}"/>
    <cellStyle name="Normal 42 3 3 2 2 3" xfId="49167" xr:uid="{00000000-0005-0000-0000-000024B80000}"/>
    <cellStyle name="Normal 42 3 3 2 2 3 2" xfId="49168" xr:uid="{00000000-0005-0000-0000-000025B80000}"/>
    <cellStyle name="Normal 42 3 3 2 2 4" xfId="49169" xr:uid="{00000000-0005-0000-0000-000026B80000}"/>
    <cellStyle name="Normal 42 3 3 2 3" xfId="49170" xr:uid="{00000000-0005-0000-0000-000027B80000}"/>
    <cellStyle name="Normal 42 3 3 2 3 2" xfId="49171" xr:uid="{00000000-0005-0000-0000-000028B80000}"/>
    <cellStyle name="Normal 42 3 3 2 3 2 2" xfId="49172" xr:uid="{00000000-0005-0000-0000-000029B80000}"/>
    <cellStyle name="Normal 42 3 3 2 3 2 2 2" xfId="49173" xr:uid="{00000000-0005-0000-0000-00002AB80000}"/>
    <cellStyle name="Normal 42 3 3 2 3 2 3" xfId="49174" xr:uid="{00000000-0005-0000-0000-00002BB80000}"/>
    <cellStyle name="Normal 42 3 3 2 3 3" xfId="49175" xr:uid="{00000000-0005-0000-0000-00002CB80000}"/>
    <cellStyle name="Normal 42 3 3 2 3 3 2" xfId="49176" xr:uid="{00000000-0005-0000-0000-00002DB80000}"/>
    <cellStyle name="Normal 42 3 3 2 3 4" xfId="49177" xr:uid="{00000000-0005-0000-0000-00002EB80000}"/>
    <cellStyle name="Normal 42 3 3 2 4" xfId="49178" xr:uid="{00000000-0005-0000-0000-00002FB80000}"/>
    <cellStyle name="Normal 42 3 3 2 4 2" xfId="49179" xr:uid="{00000000-0005-0000-0000-000030B80000}"/>
    <cellStyle name="Normal 42 3 3 2 4 2 2" xfId="49180" xr:uid="{00000000-0005-0000-0000-000031B80000}"/>
    <cellStyle name="Normal 42 3 3 2 4 3" xfId="49181" xr:uid="{00000000-0005-0000-0000-000032B80000}"/>
    <cellStyle name="Normal 42 3 3 2 5" xfId="49182" xr:uid="{00000000-0005-0000-0000-000033B80000}"/>
    <cellStyle name="Normal 42 3 3 2 5 2" xfId="49183" xr:uid="{00000000-0005-0000-0000-000034B80000}"/>
    <cellStyle name="Normal 42 3 3 2 6" xfId="49184" xr:uid="{00000000-0005-0000-0000-000035B80000}"/>
    <cellStyle name="Normal 42 3 3 3" xfId="49185" xr:uid="{00000000-0005-0000-0000-000036B80000}"/>
    <cellStyle name="Normal 42 3 3 3 2" xfId="49186" xr:uid="{00000000-0005-0000-0000-000037B80000}"/>
    <cellStyle name="Normal 42 3 3 3 2 2" xfId="49187" xr:uid="{00000000-0005-0000-0000-000038B80000}"/>
    <cellStyle name="Normal 42 3 3 3 2 2 2" xfId="49188" xr:uid="{00000000-0005-0000-0000-000039B80000}"/>
    <cellStyle name="Normal 42 3 3 3 2 3" xfId="49189" xr:uid="{00000000-0005-0000-0000-00003AB80000}"/>
    <cellStyle name="Normal 42 3 3 3 3" xfId="49190" xr:uid="{00000000-0005-0000-0000-00003BB80000}"/>
    <cellStyle name="Normal 42 3 3 3 3 2" xfId="49191" xr:uid="{00000000-0005-0000-0000-00003CB80000}"/>
    <cellStyle name="Normal 42 3 3 3 4" xfId="49192" xr:uid="{00000000-0005-0000-0000-00003DB80000}"/>
    <cellStyle name="Normal 42 3 3 4" xfId="49193" xr:uid="{00000000-0005-0000-0000-00003EB80000}"/>
    <cellStyle name="Normal 42 3 3 4 2" xfId="49194" xr:uid="{00000000-0005-0000-0000-00003FB80000}"/>
    <cellStyle name="Normal 42 3 3 4 2 2" xfId="49195" xr:uid="{00000000-0005-0000-0000-000040B80000}"/>
    <cellStyle name="Normal 42 3 3 4 2 2 2" xfId="49196" xr:uid="{00000000-0005-0000-0000-000041B80000}"/>
    <cellStyle name="Normal 42 3 3 4 2 3" xfId="49197" xr:uid="{00000000-0005-0000-0000-000042B80000}"/>
    <cellStyle name="Normal 42 3 3 4 3" xfId="49198" xr:uid="{00000000-0005-0000-0000-000043B80000}"/>
    <cellStyle name="Normal 42 3 3 4 3 2" xfId="49199" xr:uid="{00000000-0005-0000-0000-000044B80000}"/>
    <cellStyle name="Normal 42 3 3 4 4" xfId="49200" xr:uid="{00000000-0005-0000-0000-000045B80000}"/>
    <cellStyle name="Normal 42 3 3 5" xfId="49201" xr:uid="{00000000-0005-0000-0000-000046B80000}"/>
    <cellStyle name="Normal 42 3 3 5 2" xfId="49202" xr:uid="{00000000-0005-0000-0000-000047B80000}"/>
    <cellStyle name="Normal 42 3 3 5 2 2" xfId="49203" xr:uid="{00000000-0005-0000-0000-000048B80000}"/>
    <cellStyle name="Normal 42 3 3 5 3" xfId="49204" xr:uid="{00000000-0005-0000-0000-000049B80000}"/>
    <cellStyle name="Normal 42 3 3 6" xfId="49205" xr:uid="{00000000-0005-0000-0000-00004AB80000}"/>
    <cellStyle name="Normal 42 3 3 6 2" xfId="49206" xr:uid="{00000000-0005-0000-0000-00004BB80000}"/>
    <cellStyle name="Normal 42 3 3 7" xfId="49207" xr:uid="{00000000-0005-0000-0000-00004CB80000}"/>
    <cellStyle name="Normal 42 3 4" xfId="49208" xr:uid="{00000000-0005-0000-0000-00004DB80000}"/>
    <cellStyle name="Normal 42 3 4 2" xfId="49209" xr:uid="{00000000-0005-0000-0000-00004EB80000}"/>
    <cellStyle name="Normal 42 3 4 2 2" xfId="49210" xr:uid="{00000000-0005-0000-0000-00004FB80000}"/>
    <cellStyle name="Normal 42 3 4 2 2 2" xfId="49211" xr:uid="{00000000-0005-0000-0000-000050B80000}"/>
    <cellStyle name="Normal 42 3 4 2 2 2 2" xfId="49212" xr:uid="{00000000-0005-0000-0000-000051B80000}"/>
    <cellStyle name="Normal 42 3 4 2 2 3" xfId="49213" xr:uid="{00000000-0005-0000-0000-000052B80000}"/>
    <cellStyle name="Normal 42 3 4 2 3" xfId="49214" xr:uid="{00000000-0005-0000-0000-000053B80000}"/>
    <cellStyle name="Normal 42 3 4 2 3 2" xfId="49215" xr:uid="{00000000-0005-0000-0000-000054B80000}"/>
    <cellStyle name="Normal 42 3 4 2 4" xfId="49216" xr:uid="{00000000-0005-0000-0000-000055B80000}"/>
    <cellStyle name="Normal 42 3 4 3" xfId="49217" xr:uid="{00000000-0005-0000-0000-000056B80000}"/>
    <cellStyle name="Normal 42 3 4 3 2" xfId="49218" xr:uid="{00000000-0005-0000-0000-000057B80000}"/>
    <cellStyle name="Normal 42 3 4 3 2 2" xfId="49219" xr:uid="{00000000-0005-0000-0000-000058B80000}"/>
    <cellStyle name="Normal 42 3 4 3 2 2 2" xfId="49220" xr:uid="{00000000-0005-0000-0000-000059B80000}"/>
    <cellStyle name="Normal 42 3 4 3 2 3" xfId="49221" xr:uid="{00000000-0005-0000-0000-00005AB80000}"/>
    <cellStyle name="Normal 42 3 4 3 3" xfId="49222" xr:uid="{00000000-0005-0000-0000-00005BB80000}"/>
    <cellStyle name="Normal 42 3 4 3 3 2" xfId="49223" xr:uid="{00000000-0005-0000-0000-00005CB80000}"/>
    <cellStyle name="Normal 42 3 4 3 4" xfId="49224" xr:uid="{00000000-0005-0000-0000-00005DB80000}"/>
    <cellStyle name="Normal 42 3 4 4" xfId="49225" xr:uid="{00000000-0005-0000-0000-00005EB80000}"/>
    <cellStyle name="Normal 42 3 4 4 2" xfId="49226" xr:uid="{00000000-0005-0000-0000-00005FB80000}"/>
    <cellStyle name="Normal 42 3 4 4 2 2" xfId="49227" xr:uid="{00000000-0005-0000-0000-000060B80000}"/>
    <cellStyle name="Normal 42 3 4 4 3" xfId="49228" xr:uid="{00000000-0005-0000-0000-000061B80000}"/>
    <cellStyle name="Normal 42 3 4 5" xfId="49229" xr:uid="{00000000-0005-0000-0000-000062B80000}"/>
    <cellStyle name="Normal 42 3 4 5 2" xfId="49230" xr:uid="{00000000-0005-0000-0000-000063B80000}"/>
    <cellStyle name="Normal 42 3 4 6" xfId="49231" xr:uid="{00000000-0005-0000-0000-000064B80000}"/>
    <cellStyle name="Normal 42 3 5" xfId="49232" xr:uid="{00000000-0005-0000-0000-000065B80000}"/>
    <cellStyle name="Normal 42 3 5 2" xfId="49233" xr:uid="{00000000-0005-0000-0000-000066B80000}"/>
    <cellStyle name="Normal 42 3 5 2 2" xfId="49234" xr:uid="{00000000-0005-0000-0000-000067B80000}"/>
    <cellStyle name="Normal 42 3 5 2 2 2" xfId="49235" xr:uid="{00000000-0005-0000-0000-000068B80000}"/>
    <cellStyle name="Normal 42 3 5 2 3" xfId="49236" xr:uid="{00000000-0005-0000-0000-000069B80000}"/>
    <cellStyle name="Normal 42 3 5 3" xfId="49237" xr:uid="{00000000-0005-0000-0000-00006AB80000}"/>
    <cellStyle name="Normal 42 3 5 3 2" xfId="49238" xr:uid="{00000000-0005-0000-0000-00006BB80000}"/>
    <cellStyle name="Normal 42 3 5 4" xfId="49239" xr:uid="{00000000-0005-0000-0000-00006CB80000}"/>
    <cellStyle name="Normal 42 3 6" xfId="49240" xr:uid="{00000000-0005-0000-0000-00006DB80000}"/>
    <cellStyle name="Normal 42 3 6 2" xfId="49241" xr:uid="{00000000-0005-0000-0000-00006EB80000}"/>
    <cellStyle name="Normal 42 3 6 2 2" xfId="49242" xr:uid="{00000000-0005-0000-0000-00006FB80000}"/>
    <cellStyle name="Normal 42 3 6 2 2 2" xfId="49243" xr:uid="{00000000-0005-0000-0000-000070B80000}"/>
    <cellStyle name="Normal 42 3 6 2 3" xfId="49244" xr:uid="{00000000-0005-0000-0000-000071B80000}"/>
    <cellStyle name="Normal 42 3 6 3" xfId="49245" xr:uid="{00000000-0005-0000-0000-000072B80000}"/>
    <cellStyle name="Normal 42 3 6 3 2" xfId="49246" xr:uid="{00000000-0005-0000-0000-000073B80000}"/>
    <cellStyle name="Normal 42 3 6 4" xfId="49247" xr:uid="{00000000-0005-0000-0000-000074B80000}"/>
    <cellStyle name="Normal 42 3 7" xfId="49248" xr:uid="{00000000-0005-0000-0000-000075B80000}"/>
    <cellStyle name="Normal 42 3 7 2" xfId="49249" xr:uid="{00000000-0005-0000-0000-000076B80000}"/>
    <cellStyle name="Normal 42 3 7 2 2" xfId="49250" xr:uid="{00000000-0005-0000-0000-000077B80000}"/>
    <cellStyle name="Normal 42 3 7 3" xfId="49251" xr:uid="{00000000-0005-0000-0000-000078B80000}"/>
    <cellStyle name="Normal 42 3 8" xfId="49252" xr:uid="{00000000-0005-0000-0000-000079B80000}"/>
    <cellStyle name="Normal 42 3 8 2" xfId="49253" xr:uid="{00000000-0005-0000-0000-00007AB80000}"/>
    <cellStyle name="Normal 42 3 9" xfId="49254" xr:uid="{00000000-0005-0000-0000-00007BB80000}"/>
    <cellStyle name="Normal 42 4" xfId="49255" xr:uid="{00000000-0005-0000-0000-00007CB80000}"/>
    <cellStyle name="Normal 42 4 2" xfId="49256" xr:uid="{00000000-0005-0000-0000-00007DB80000}"/>
    <cellStyle name="Normal 42 4 2 2" xfId="49257" xr:uid="{00000000-0005-0000-0000-00007EB80000}"/>
    <cellStyle name="Normal 42 4 2 2 2" xfId="49258" xr:uid="{00000000-0005-0000-0000-00007FB80000}"/>
    <cellStyle name="Normal 42 4 2 2 2 2" xfId="49259" xr:uid="{00000000-0005-0000-0000-000080B80000}"/>
    <cellStyle name="Normal 42 4 2 2 2 2 2" xfId="49260" xr:uid="{00000000-0005-0000-0000-000081B80000}"/>
    <cellStyle name="Normal 42 4 2 2 2 2 2 2" xfId="49261" xr:uid="{00000000-0005-0000-0000-000082B80000}"/>
    <cellStyle name="Normal 42 4 2 2 2 2 3" xfId="49262" xr:uid="{00000000-0005-0000-0000-000083B80000}"/>
    <cellStyle name="Normal 42 4 2 2 2 3" xfId="49263" xr:uid="{00000000-0005-0000-0000-000084B80000}"/>
    <cellStyle name="Normal 42 4 2 2 2 3 2" xfId="49264" xr:uid="{00000000-0005-0000-0000-000085B80000}"/>
    <cellStyle name="Normal 42 4 2 2 2 4" xfId="49265" xr:uid="{00000000-0005-0000-0000-000086B80000}"/>
    <cellStyle name="Normal 42 4 2 2 3" xfId="49266" xr:uid="{00000000-0005-0000-0000-000087B80000}"/>
    <cellStyle name="Normal 42 4 2 2 3 2" xfId="49267" xr:uid="{00000000-0005-0000-0000-000088B80000}"/>
    <cellStyle name="Normal 42 4 2 2 3 2 2" xfId="49268" xr:uid="{00000000-0005-0000-0000-000089B80000}"/>
    <cellStyle name="Normal 42 4 2 2 3 2 2 2" xfId="49269" xr:uid="{00000000-0005-0000-0000-00008AB80000}"/>
    <cellStyle name="Normal 42 4 2 2 3 2 3" xfId="49270" xr:uid="{00000000-0005-0000-0000-00008BB80000}"/>
    <cellStyle name="Normal 42 4 2 2 3 3" xfId="49271" xr:uid="{00000000-0005-0000-0000-00008CB80000}"/>
    <cellStyle name="Normal 42 4 2 2 3 3 2" xfId="49272" xr:uid="{00000000-0005-0000-0000-00008DB80000}"/>
    <cellStyle name="Normal 42 4 2 2 3 4" xfId="49273" xr:uid="{00000000-0005-0000-0000-00008EB80000}"/>
    <cellStyle name="Normal 42 4 2 2 4" xfId="49274" xr:uid="{00000000-0005-0000-0000-00008FB80000}"/>
    <cellStyle name="Normal 42 4 2 2 4 2" xfId="49275" xr:uid="{00000000-0005-0000-0000-000090B80000}"/>
    <cellStyle name="Normal 42 4 2 2 4 2 2" xfId="49276" xr:uid="{00000000-0005-0000-0000-000091B80000}"/>
    <cellStyle name="Normal 42 4 2 2 4 3" xfId="49277" xr:uid="{00000000-0005-0000-0000-000092B80000}"/>
    <cellStyle name="Normal 42 4 2 2 5" xfId="49278" xr:uid="{00000000-0005-0000-0000-000093B80000}"/>
    <cellStyle name="Normal 42 4 2 2 5 2" xfId="49279" xr:uid="{00000000-0005-0000-0000-000094B80000}"/>
    <cellStyle name="Normal 42 4 2 2 6" xfId="49280" xr:uid="{00000000-0005-0000-0000-000095B80000}"/>
    <cellStyle name="Normal 42 4 2 3" xfId="49281" xr:uid="{00000000-0005-0000-0000-000096B80000}"/>
    <cellStyle name="Normal 42 4 2 3 2" xfId="49282" xr:uid="{00000000-0005-0000-0000-000097B80000}"/>
    <cellStyle name="Normal 42 4 2 3 2 2" xfId="49283" xr:uid="{00000000-0005-0000-0000-000098B80000}"/>
    <cellStyle name="Normal 42 4 2 3 2 2 2" xfId="49284" xr:uid="{00000000-0005-0000-0000-000099B80000}"/>
    <cellStyle name="Normal 42 4 2 3 2 3" xfId="49285" xr:uid="{00000000-0005-0000-0000-00009AB80000}"/>
    <cellStyle name="Normal 42 4 2 3 3" xfId="49286" xr:uid="{00000000-0005-0000-0000-00009BB80000}"/>
    <cellStyle name="Normal 42 4 2 3 3 2" xfId="49287" xr:uid="{00000000-0005-0000-0000-00009CB80000}"/>
    <cellStyle name="Normal 42 4 2 3 4" xfId="49288" xr:uid="{00000000-0005-0000-0000-00009DB80000}"/>
    <cellStyle name="Normal 42 4 2 4" xfId="49289" xr:uid="{00000000-0005-0000-0000-00009EB80000}"/>
    <cellStyle name="Normal 42 4 2 4 2" xfId="49290" xr:uid="{00000000-0005-0000-0000-00009FB80000}"/>
    <cellStyle name="Normal 42 4 2 4 2 2" xfId="49291" xr:uid="{00000000-0005-0000-0000-0000A0B80000}"/>
    <cellStyle name="Normal 42 4 2 4 2 2 2" xfId="49292" xr:uid="{00000000-0005-0000-0000-0000A1B80000}"/>
    <cellStyle name="Normal 42 4 2 4 2 3" xfId="49293" xr:uid="{00000000-0005-0000-0000-0000A2B80000}"/>
    <cellStyle name="Normal 42 4 2 4 3" xfId="49294" xr:uid="{00000000-0005-0000-0000-0000A3B80000}"/>
    <cellStyle name="Normal 42 4 2 4 3 2" xfId="49295" xr:uid="{00000000-0005-0000-0000-0000A4B80000}"/>
    <cellStyle name="Normal 42 4 2 4 4" xfId="49296" xr:uid="{00000000-0005-0000-0000-0000A5B80000}"/>
    <cellStyle name="Normal 42 4 2 5" xfId="49297" xr:uid="{00000000-0005-0000-0000-0000A6B80000}"/>
    <cellStyle name="Normal 42 4 2 5 2" xfId="49298" xr:uid="{00000000-0005-0000-0000-0000A7B80000}"/>
    <cellStyle name="Normal 42 4 2 5 2 2" xfId="49299" xr:uid="{00000000-0005-0000-0000-0000A8B80000}"/>
    <cellStyle name="Normal 42 4 2 5 3" xfId="49300" xr:uid="{00000000-0005-0000-0000-0000A9B80000}"/>
    <cellStyle name="Normal 42 4 2 6" xfId="49301" xr:uid="{00000000-0005-0000-0000-0000AAB80000}"/>
    <cellStyle name="Normal 42 4 2 6 2" xfId="49302" xr:uid="{00000000-0005-0000-0000-0000ABB80000}"/>
    <cellStyle name="Normal 42 4 2 7" xfId="49303" xr:uid="{00000000-0005-0000-0000-0000ACB80000}"/>
    <cellStyle name="Normal 42 4 3" xfId="49304" xr:uid="{00000000-0005-0000-0000-0000ADB80000}"/>
    <cellStyle name="Normal 42 4 3 2" xfId="49305" xr:uid="{00000000-0005-0000-0000-0000AEB80000}"/>
    <cellStyle name="Normal 42 4 3 2 2" xfId="49306" xr:uid="{00000000-0005-0000-0000-0000AFB80000}"/>
    <cellStyle name="Normal 42 4 3 2 2 2" xfId="49307" xr:uid="{00000000-0005-0000-0000-0000B0B80000}"/>
    <cellStyle name="Normal 42 4 3 2 2 2 2" xfId="49308" xr:uid="{00000000-0005-0000-0000-0000B1B80000}"/>
    <cellStyle name="Normal 42 4 3 2 2 3" xfId="49309" xr:uid="{00000000-0005-0000-0000-0000B2B80000}"/>
    <cellStyle name="Normal 42 4 3 2 3" xfId="49310" xr:uid="{00000000-0005-0000-0000-0000B3B80000}"/>
    <cellStyle name="Normal 42 4 3 2 3 2" xfId="49311" xr:uid="{00000000-0005-0000-0000-0000B4B80000}"/>
    <cellStyle name="Normal 42 4 3 2 4" xfId="49312" xr:uid="{00000000-0005-0000-0000-0000B5B80000}"/>
    <cellStyle name="Normal 42 4 3 3" xfId="49313" xr:uid="{00000000-0005-0000-0000-0000B6B80000}"/>
    <cellStyle name="Normal 42 4 3 3 2" xfId="49314" xr:uid="{00000000-0005-0000-0000-0000B7B80000}"/>
    <cellStyle name="Normal 42 4 3 3 2 2" xfId="49315" xr:uid="{00000000-0005-0000-0000-0000B8B80000}"/>
    <cellStyle name="Normal 42 4 3 3 2 2 2" xfId="49316" xr:uid="{00000000-0005-0000-0000-0000B9B80000}"/>
    <cellStyle name="Normal 42 4 3 3 2 3" xfId="49317" xr:uid="{00000000-0005-0000-0000-0000BAB80000}"/>
    <cellStyle name="Normal 42 4 3 3 3" xfId="49318" xr:uid="{00000000-0005-0000-0000-0000BBB80000}"/>
    <cellStyle name="Normal 42 4 3 3 3 2" xfId="49319" xr:uid="{00000000-0005-0000-0000-0000BCB80000}"/>
    <cellStyle name="Normal 42 4 3 3 4" xfId="49320" xr:uid="{00000000-0005-0000-0000-0000BDB80000}"/>
    <cellStyle name="Normal 42 4 3 4" xfId="49321" xr:uid="{00000000-0005-0000-0000-0000BEB80000}"/>
    <cellStyle name="Normal 42 4 3 4 2" xfId="49322" xr:uid="{00000000-0005-0000-0000-0000BFB80000}"/>
    <cellStyle name="Normal 42 4 3 4 2 2" xfId="49323" xr:uid="{00000000-0005-0000-0000-0000C0B80000}"/>
    <cellStyle name="Normal 42 4 3 4 3" xfId="49324" xr:uid="{00000000-0005-0000-0000-0000C1B80000}"/>
    <cellStyle name="Normal 42 4 3 5" xfId="49325" xr:uid="{00000000-0005-0000-0000-0000C2B80000}"/>
    <cellStyle name="Normal 42 4 3 5 2" xfId="49326" xr:uid="{00000000-0005-0000-0000-0000C3B80000}"/>
    <cellStyle name="Normal 42 4 3 6" xfId="49327" xr:uid="{00000000-0005-0000-0000-0000C4B80000}"/>
    <cellStyle name="Normal 42 4 4" xfId="49328" xr:uid="{00000000-0005-0000-0000-0000C5B80000}"/>
    <cellStyle name="Normal 42 4 4 2" xfId="49329" xr:uid="{00000000-0005-0000-0000-0000C6B80000}"/>
    <cellStyle name="Normal 42 4 4 2 2" xfId="49330" xr:uid="{00000000-0005-0000-0000-0000C7B80000}"/>
    <cellStyle name="Normal 42 4 4 2 2 2" xfId="49331" xr:uid="{00000000-0005-0000-0000-0000C8B80000}"/>
    <cellStyle name="Normal 42 4 4 2 3" xfId="49332" xr:uid="{00000000-0005-0000-0000-0000C9B80000}"/>
    <cellStyle name="Normal 42 4 4 3" xfId="49333" xr:uid="{00000000-0005-0000-0000-0000CAB80000}"/>
    <cellStyle name="Normal 42 4 4 3 2" xfId="49334" xr:uid="{00000000-0005-0000-0000-0000CBB80000}"/>
    <cellStyle name="Normal 42 4 4 4" xfId="49335" xr:uid="{00000000-0005-0000-0000-0000CCB80000}"/>
    <cellStyle name="Normal 42 4 5" xfId="49336" xr:uid="{00000000-0005-0000-0000-0000CDB80000}"/>
    <cellStyle name="Normal 42 4 5 2" xfId="49337" xr:uid="{00000000-0005-0000-0000-0000CEB80000}"/>
    <cellStyle name="Normal 42 4 5 2 2" xfId="49338" xr:uid="{00000000-0005-0000-0000-0000CFB80000}"/>
    <cellStyle name="Normal 42 4 5 2 2 2" xfId="49339" xr:uid="{00000000-0005-0000-0000-0000D0B80000}"/>
    <cellStyle name="Normal 42 4 5 2 3" xfId="49340" xr:uid="{00000000-0005-0000-0000-0000D1B80000}"/>
    <cellStyle name="Normal 42 4 5 3" xfId="49341" xr:uid="{00000000-0005-0000-0000-0000D2B80000}"/>
    <cellStyle name="Normal 42 4 5 3 2" xfId="49342" xr:uid="{00000000-0005-0000-0000-0000D3B80000}"/>
    <cellStyle name="Normal 42 4 5 4" xfId="49343" xr:uid="{00000000-0005-0000-0000-0000D4B80000}"/>
    <cellStyle name="Normal 42 4 6" xfId="49344" xr:uid="{00000000-0005-0000-0000-0000D5B80000}"/>
    <cellStyle name="Normal 42 4 6 2" xfId="49345" xr:uid="{00000000-0005-0000-0000-0000D6B80000}"/>
    <cellStyle name="Normal 42 4 6 2 2" xfId="49346" xr:uid="{00000000-0005-0000-0000-0000D7B80000}"/>
    <cellStyle name="Normal 42 4 6 3" xfId="49347" xr:uid="{00000000-0005-0000-0000-0000D8B80000}"/>
    <cellStyle name="Normal 42 4 7" xfId="49348" xr:uid="{00000000-0005-0000-0000-0000D9B80000}"/>
    <cellStyle name="Normal 42 4 7 2" xfId="49349" xr:uid="{00000000-0005-0000-0000-0000DAB80000}"/>
    <cellStyle name="Normal 42 4 8" xfId="49350" xr:uid="{00000000-0005-0000-0000-0000DBB80000}"/>
    <cellStyle name="Normal 42 5" xfId="49351" xr:uid="{00000000-0005-0000-0000-0000DCB80000}"/>
    <cellStyle name="Normal 42 5 2" xfId="49352" xr:uid="{00000000-0005-0000-0000-0000DDB80000}"/>
    <cellStyle name="Normal 42 5 2 2" xfId="49353" xr:uid="{00000000-0005-0000-0000-0000DEB80000}"/>
    <cellStyle name="Normal 42 5 2 2 2" xfId="49354" xr:uid="{00000000-0005-0000-0000-0000DFB80000}"/>
    <cellStyle name="Normal 42 5 2 2 2 2" xfId="49355" xr:uid="{00000000-0005-0000-0000-0000E0B80000}"/>
    <cellStyle name="Normal 42 5 2 2 2 2 2" xfId="49356" xr:uid="{00000000-0005-0000-0000-0000E1B80000}"/>
    <cellStyle name="Normal 42 5 2 2 2 3" xfId="49357" xr:uid="{00000000-0005-0000-0000-0000E2B80000}"/>
    <cellStyle name="Normal 42 5 2 2 3" xfId="49358" xr:uid="{00000000-0005-0000-0000-0000E3B80000}"/>
    <cellStyle name="Normal 42 5 2 2 3 2" xfId="49359" xr:uid="{00000000-0005-0000-0000-0000E4B80000}"/>
    <cellStyle name="Normal 42 5 2 2 4" xfId="49360" xr:uid="{00000000-0005-0000-0000-0000E5B80000}"/>
    <cellStyle name="Normal 42 5 2 3" xfId="49361" xr:uid="{00000000-0005-0000-0000-0000E6B80000}"/>
    <cellStyle name="Normal 42 5 2 3 2" xfId="49362" xr:uid="{00000000-0005-0000-0000-0000E7B80000}"/>
    <cellStyle name="Normal 42 5 2 3 2 2" xfId="49363" xr:uid="{00000000-0005-0000-0000-0000E8B80000}"/>
    <cellStyle name="Normal 42 5 2 3 2 2 2" xfId="49364" xr:uid="{00000000-0005-0000-0000-0000E9B80000}"/>
    <cellStyle name="Normal 42 5 2 3 2 3" xfId="49365" xr:uid="{00000000-0005-0000-0000-0000EAB80000}"/>
    <cellStyle name="Normal 42 5 2 3 3" xfId="49366" xr:uid="{00000000-0005-0000-0000-0000EBB80000}"/>
    <cellStyle name="Normal 42 5 2 3 3 2" xfId="49367" xr:uid="{00000000-0005-0000-0000-0000ECB80000}"/>
    <cellStyle name="Normal 42 5 2 3 4" xfId="49368" xr:uid="{00000000-0005-0000-0000-0000EDB80000}"/>
    <cellStyle name="Normal 42 5 2 4" xfId="49369" xr:uid="{00000000-0005-0000-0000-0000EEB80000}"/>
    <cellStyle name="Normal 42 5 2 4 2" xfId="49370" xr:uid="{00000000-0005-0000-0000-0000EFB80000}"/>
    <cellStyle name="Normal 42 5 2 4 2 2" xfId="49371" xr:uid="{00000000-0005-0000-0000-0000F0B80000}"/>
    <cellStyle name="Normal 42 5 2 4 3" xfId="49372" xr:uid="{00000000-0005-0000-0000-0000F1B80000}"/>
    <cellStyle name="Normal 42 5 2 5" xfId="49373" xr:uid="{00000000-0005-0000-0000-0000F2B80000}"/>
    <cellStyle name="Normal 42 5 2 5 2" xfId="49374" xr:uid="{00000000-0005-0000-0000-0000F3B80000}"/>
    <cellStyle name="Normal 42 5 2 6" xfId="49375" xr:uid="{00000000-0005-0000-0000-0000F4B80000}"/>
    <cellStyle name="Normal 42 5 3" xfId="49376" xr:uid="{00000000-0005-0000-0000-0000F5B80000}"/>
    <cellStyle name="Normal 42 5 3 2" xfId="49377" xr:uid="{00000000-0005-0000-0000-0000F6B80000}"/>
    <cellStyle name="Normal 42 5 3 2 2" xfId="49378" xr:uid="{00000000-0005-0000-0000-0000F7B80000}"/>
    <cellStyle name="Normal 42 5 3 2 2 2" xfId="49379" xr:uid="{00000000-0005-0000-0000-0000F8B80000}"/>
    <cellStyle name="Normal 42 5 3 2 3" xfId="49380" xr:uid="{00000000-0005-0000-0000-0000F9B80000}"/>
    <cellStyle name="Normal 42 5 3 3" xfId="49381" xr:uid="{00000000-0005-0000-0000-0000FAB80000}"/>
    <cellStyle name="Normal 42 5 3 3 2" xfId="49382" xr:uid="{00000000-0005-0000-0000-0000FBB80000}"/>
    <cellStyle name="Normal 42 5 3 4" xfId="49383" xr:uid="{00000000-0005-0000-0000-0000FCB80000}"/>
    <cellStyle name="Normal 42 5 4" xfId="49384" xr:uid="{00000000-0005-0000-0000-0000FDB80000}"/>
    <cellStyle name="Normal 42 5 4 2" xfId="49385" xr:uid="{00000000-0005-0000-0000-0000FEB80000}"/>
    <cellStyle name="Normal 42 5 4 2 2" xfId="49386" xr:uid="{00000000-0005-0000-0000-0000FFB80000}"/>
    <cellStyle name="Normal 42 5 4 2 2 2" xfId="49387" xr:uid="{00000000-0005-0000-0000-000000B90000}"/>
    <cellStyle name="Normal 42 5 4 2 3" xfId="49388" xr:uid="{00000000-0005-0000-0000-000001B90000}"/>
    <cellStyle name="Normal 42 5 4 3" xfId="49389" xr:uid="{00000000-0005-0000-0000-000002B90000}"/>
    <cellStyle name="Normal 42 5 4 3 2" xfId="49390" xr:uid="{00000000-0005-0000-0000-000003B90000}"/>
    <cellStyle name="Normal 42 5 4 4" xfId="49391" xr:uid="{00000000-0005-0000-0000-000004B90000}"/>
    <cellStyle name="Normal 42 5 5" xfId="49392" xr:uid="{00000000-0005-0000-0000-000005B90000}"/>
    <cellStyle name="Normal 42 5 5 2" xfId="49393" xr:uid="{00000000-0005-0000-0000-000006B90000}"/>
    <cellStyle name="Normal 42 5 5 2 2" xfId="49394" xr:uid="{00000000-0005-0000-0000-000007B90000}"/>
    <cellStyle name="Normal 42 5 5 3" xfId="49395" xr:uid="{00000000-0005-0000-0000-000008B90000}"/>
    <cellStyle name="Normal 42 5 6" xfId="49396" xr:uid="{00000000-0005-0000-0000-000009B90000}"/>
    <cellStyle name="Normal 42 5 6 2" xfId="49397" xr:uid="{00000000-0005-0000-0000-00000AB90000}"/>
    <cellStyle name="Normal 42 5 7" xfId="49398" xr:uid="{00000000-0005-0000-0000-00000BB90000}"/>
    <cellStyle name="Normal 42 6" xfId="49399" xr:uid="{00000000-0005-0000-0000-00000CB90000}"/>
    <cellStyle name="Normal 42 6 2" xfId="49400" xr:uid="{00000000-0005-0000-0000-00000DB90000}"/>
    <cellStyle name="Normal 42 6 2 2" xfId="49401" xr:uid="{00000000-0005-0000-0000-00000EB90000}"/>
    <cellStyle name="Normal 42 6 2 2 2" xfId="49402" xr:uid="{00000000-0005-0000-0000-00000FB90000}"/>
    <cellStyle name="Normal 42 6 2 2 2 2" xfId="49403" xr:uid="{00000000-0005-0000-0000-000010B90000}"/>
    <cellStyle name="Normal 42 6 2 2 3" xfId="49404" xr:uid="{00000000-0005-0000-0000-000011B90000}"/>
    <cellStyle name="Normal 42 6 2 3" xfId="49405" xr:uid="{00000000-0005-0000-0000-000012B90000}"/>
    <cellStyle name="Normal 42 6 2 3 2" xfId="49406" xr:uid="{00000000-0005-0000-0000-000013B90000}"/>
    <cellStyle name="Normal 42 6 2 4" xfId="49407" xr:uid="{00000000-0005-0000-0000-000014B90000}"/>
    <cellStyle name="Normal 42 6 3" xfId="49408" xr:uid="{00000000-0005-0000-0000-000015B90000}"/>
    <cellStyle name="Normal 42 6 3 2" xfId="49409" xr:uid="{00000000-0005-0000-0000-000016B90000}"/>
    <cellStyle name="Normal 42 6 3 2 2" xfId="49410" xr:uid="{00000000-0005-0000-0000-000017B90000}"/>
    <cellStyle name="Normal 42 6 3 2 2 2" xfId="49411" xr:uid="{00000000-0005-0000-0000-000018B90000}"/>
    <cellStyle name="Normal 42 6 3 2 3" xfId="49412" xr:uid="{00000000-0005-0000-0000-000019B90000}"/>
    <cellStyle name="Normal 42 6 3 3" xfId="49413" xr:uid="{00000000-0005-0000-0000-00001AB90000}"/>
    <cellStyle name="Normal 42 6 3 3 2" xfId="49414" xr:uid="{00000000-0005-0000-0000-00001BB90000}"/>
    <cellStyle name="Normal 42 6 3 4" xfId="49415" xr:uid="{00000000-0005-0000-0000-00001CB90000}"/>
    <cellStyle name="Normal 42 6 4" xfId="49416" xr:uid="{00000000-0005-0000-0000-00001DB90000}"/>
    <cellStyle name="Normal 42 6 4 2" xfId="49417" xr:uid="{00000000-0005-0000-0000-00001EB90000}"/>
    <cellStyle name="Normal 42 6 4 2 2" xfId="49418" xr:uid="{00000000-0005-0000-0000-00001FB90000}"/>
    <cellStyle name="Normal 42 6 4 3" xfId="49419" xr:uid="{00000000-0005-0000-0000-000020B90000}"/>
    <cellStyle name="Normal 42 6 5" xfId="49420" xr:uid="{00000000-0005-0000-0000-000021B90000}"/>
    <cellStyle name="Normal 42 6 5 2" xfId="49421" xr:uid="{00000000-0005-0000-0000-000022B90000}"/>
    <cellStyle name="Normal 42 6 6" xfId="49422" xr:uid="{00000000-0005-0000-0000-000023B90000}"/>
    <cellStyle name="Normal 42 7" xfId="49423" xr:uid="{00000000-0005-0000-0000-000024B90000}"/>
    <cellStyle name="Normal 42 7 2" xfId="49424" xr:uid="{00000000-0005-0000-0000-000025B90000}"/>
    <cellStyle name="Normal 42 7 2 2" xfId="49425" xr:uid="{00000000-0005-0000-0000-000026B90000}"/>
    <cellStyle name="Normal 42 7 2 2 2" xfId="49426" xr:uid="{00000000-0005-0000-0000-000027B90000}"/>
    <cellStyle name="Normal 42 7 2 3" xfId="49427" xr:uid="{00000000-0005-0000-0000-000028B90000}"/>
    <cellStyle name="Normal 42 7 3" xfId="49428" xr:uid="{00000000-0005-0000-0000-000029B90000}"/>
    <cellStyle name="Normal 42 7 3 2" xfId="49429" xr:uid="{00000000-0005-0000-0000-00002AB90000}"/>
    <cellStyle name="Normal 42 7 4" xfId="49430" xr:uid="{00000000-0005-0000-0000-00002BB90000}"/>
    <cellStyle name="Normal 42 8" xfId="49431" xr:uid="{00000000-0005-0000-0000-00002CB90000}"/>
    <cellStyle name="Normal 42 8 2" xfId="49432" xr:uid="{00000000-0005-0000-0000-00002DB90000}"/>
    <cellStyle name="Normal 42 8 2 2" xfId="49433" xr:uid="{00000000-0005-0000-0000-00002EB90000}"/>
    <cellStyle name="Normal 42 8 2 2 2" xfId="49434" xr:uid="{00000000-0005-0000-0000-00002FB90000}"/>
    <cellStyle name="Normal 42 8 2 3" xfId="49435" xr:uid="{00000000-0005-0000-0000-000030B90000}"/>
    <cellStyle name="Normal 42 8 3" xfId="49436" xr:uid="{00000000-0005-0000-0000-000031B90000}"/>
    <cellStyle name="Normal 42 8 3 2" xfId="49437" xr:uid="{00000000-0005-0000-0000-000032B90000}"/>
    <cellStyle name="Normal 42 8 4" xfId="49438" xr:uid="{00000000-0005-0000-0000-000033B90000}"/>
    <cellStyle name="Normal 42 9" xfId="49439" xr:uid="{00000000-0005-0000-0000-000034B90000}"/>
    <cellStyle name="Normal 42 9 2" xfId="49440" xr:uid="{00000000-0005-0000-0000-000035B90000}"/>
    <cellStyle name="Normal 42 9 2 2" xfId="49441" xr:uid="{00000000-0005-0000-0000-000036B90000}"/>
    <cellStyle name="Normal 42 9 3" xfId="49442" xr:uid="{00000000-0005-0000-0000-000037B90000}"/>
    <cellStyle name="Normal 43" xfId="13780" xr:uid="{00000000-0005-0000-0000-000038B90000}"/>
    <cellStyle name="Normal 43 2" xfId="49444" xr:uid="{00000000-0005-0000-0000-000039B90000}"/>
    <cellStyle name="Normal 43 3" xfId="49445" xr:uid="{00000000-0005-0000-0000-00003AB90000}"/>
    <cellStyle name="Normal 43 4" xfId="49443" xr:uid="{00000000-0005-0000-0000-00003BB90000}"/>
    <cellStyle name="Normal 44" xfId="13783" xr:uid="{00000000-0005-0000-0000-00003CB90000}"/>
    <cellStyle name="Normal 44 10" xfId="49447" xr:uid="{00000000-0005-0000-0000-00003DB90000}"/>
    <cellStyle name="Normal 44 11" xfId="49448" xr:uid="{00000000-0005-0000-0000-00003EB90000}"/>
    <cellStyle name="Normal 44 12" xfId="49446" xr:uid="{00000000-0005-0000-0000-00003FB90000}"/>
    <cellStyle name="Normal 44 2" xfId="49449" xr:uid="{00000000-0005-0000-0000-000040B90000}"/>
    <cellStyle name="Normal 44 2 2" xfId="49450" xr:uid="{00000000-0005-0000-0000-000041B90000}"/>
    <cellStyle name="Normal 44 2 2 2" xfId="49451" xr:uid="{00000000-0005-0000-0000-000042B90000}"/>
    <cellStyle name="Normal 44 2 2 2 2" xfId="49452" xr:uid="{00000000-0005-0000-0000-000043B90000}"/>
    <cellStyle name="Normal 44 2 2 2 2 2" xfId="49453" xr:uid="{00000000-0005-0000-0000-000044B90000}"/>
    <cellStyle name="Normal 44 2 2 2 2 2 2" xfId="49454" xr:uid="{00000000-0005-0000-0000-000045B90000}"/>
    <cellStyle name="Normal 44 2 2 2 2 2 2 2" xfId="49455" xr:uid="{00000000-0005-0000-0000-000046B90000}"/>
    <cellStyle name="Normal 44 2 2 2 2 2 2 2 2" xfId="49456" xr:uid="{00000000-0005-0000-0000-000047B90000}"/>
    <cellStyle name="Normal 44 2 2 2 2 2 2 3" xfId="49457" xr:uid="{00000000-0005-0000-0000-000048B90000}"/>
    <cellStyle name="Normal 44 2 2 2 2 2 3" xfId="49458" xr:uid="{00000000-0005-0000-0000-000049B90000}"/>
    <cellStyle name="Normal 44 2 2 2 2 2 3 2" xfId="49459" xr:uid="{00000000-0005-0000-0000-00004AB90000}"/>
    <cellStyle name="Normal 44 2 2 2 2 2 4" xfId="49460" xr:uid="{00000000-0005-0000-0000-00004BB90000}"/>
    <cellStyle name="Normal 44 2 2 2 2 3" xfId="49461" xr:uid="{00000000-0005-0000-0000-00004CB90000}"/>
    <cellStyle name="Normal 44 2 2 2 2 3 2" xfId="49462" xr:uid="{00000000-0005-0000-0000-00004DB90000}"/>
    <cellStyle name="Normal 44 2 2 2 2 3 2 2" xfId="49463" xr:uid="{00000000-0005-0000-0000-00004EB90000}"/>
    <cellStyle name="Normal 44 2 2 2 2 3 2 2 2" xfId="49464" xr:uid="{00000000-0005-0000-0000-00004FB90000}"/>
    <cellStyle name="Normal 44 2 2 2 2 3 2 3" xfId="49465" xr:uid="{00000000-0005-0000-0000-000050B90000}"/>
    <cellStyle name="Normal 44 2 2 2 2 3 3" xfId="49466" xr:uid="{00000000-0005-0000-0000-000051B90000}"/>
    <cellStyle name="Normal 44 2 2 2 2 3 3 2" xfId="49467" xr:uid="{00000000-0005-0000-0000-000052B90000}"/>
    <cellStyle name="Normal 44 2 2 2 2 3 4" xfId="49468" xr:uid="{00000000-0005-0000-0000-000053B90000}"/>
    <cellStyle name="Normal 44 2 2 2 2 4" xfId="49469" xr:uid="{00000000-0005-0000-0000-000054B90000}"/>
    <cellStyle name="Normal 44 2 2 2 2 4 2" xfId="49470" xr:uid="{00000000-0005-0000-0000-000055B90000}"/>
    <cellStyle name="Normal 44 2 2 2 2 4 2 2" xfId="49471" xr:uid="{00000000-0005-0000-0000-000056B90000}"/>
    <cellStyle name="Normal 44 2 2 2 2 4 3" xfId="49472" xr:uid="{00000000-0005-0000-0000-000057B90000}"/>
    <cellStyle name="Normal 44 2 2 2 2 5" xfId="49473" xr:uid="{00000000-0005-0000-0000-000058B90000}"/>
    <cellStyle name="Normal 44 2 2 2 2 5 2" xfId="49474" xr:uid="{00000000-0005-0000-0000-000059B90000}"/>
    <cellStyle name="Normal 44 2 2 2 2 6" xfId="49475" xr:uid="{00000000-0005-0000-0000-00005AB90000}"/>
    <cellStyle name="Normal 44 2 2 2 3" xfId="49476" xr:uid="{00000000-0005-0000-0000-00005BB90000}"/>
    <cellStyle name="Normal 44 2 2 2 3 2" xfId="49477" xr:uid="{00000000-0005-0000-0000-00005CB90000}"/>
    <cellStyle name="Normal 44 2 2 2 3 2 2" xfId="49478" xr:uid="{00000000-0005-0000-0000-00005DB90000}"/>
    <cellStyle name="Normal 44 2 2 2 3 2 2 2" xfId="49479" xr:uid="{00000000-0005-0000-0000-00005EB90000}"/>
    <cellStyle name="Normal 44 2 2 2 3 2 3" xfId="49480" xr:uid="{00000000-0005-0000-0000-00005FB90000}"/>
    <cellStyle name="Normal 44 2 2 2 3 3" xfId="49481" xr:uid="{00000000-0005-0000-0000-000060B90000}"/>
    <cellStyle name="Normal 44 2 2 2 3 3 2" xfId="49482" xr:uid="{00000000-0005-0000-0000-000061B90000}"/>
    <cellStyle name="Normal 44 2 2 2 3 4" xfId="49483" xr:uid="{00000000-0005-0000-0000-000062B90000}"/>
    <cellStyle name="Normal 44 2 2 2 4" xfId="49484" xr:uid="{00000000-0005-0000-0000-000063B90000}"/>
    <cellStyle name="Normal 44 2 2 2 4 2" xfId="49485" xr:uid="{00000000-0005-0000-0000-000064B90000}"/>
    <cellStyle name="Normal 44 2 2 2 4 2 2" xfId="49486" xr:uid="{00000000-0005-0000-0000-000065B90000}"/>
    <cellStyle name="Normal 44 2 2 2 4 2 2 2" xfId="49487" xr:uid="{00000000-0005-0000-0000-000066B90000}"/>
    <cellStyle name="Normal 44 2 2 2 4 2 3" xfId="49488" xr:uid="{00000000-0005-0000-0000-000067B90000}"/>
    <cellStyle name="Normal 44 2 2 2 4 3" xfId="49489" xr:uid="{00000000-0005-0000-0000-000068B90000}"/>
    <cellStyle name="Normal 44 2 2 2 4 3 2" xfId="49490" xr:uid="{00000000-0005-0000-0000-000069B90000}"/>
    <cellStyle name="Normal 44 2 2 2 4 4" xfId="49491" xr:uid="{00000000-0005-0000-0000-00006AB90000}"/>
    <cellStyle name="Normal 44 2 2 2 5" xfId="49492" xr:uid="{00000000-0005-0000-0000-00006BB90000}"/>
    <cellStyle name="Normal 44 2 2 2 5 2" xfId="49493" xr:uid="{00000000-0005-0000-0000-00006CB90000}"/>
    <cellStyle name="Normal 44 2 2 2 5 2 2" xfId="49494" xr:uid="{00000000-0005-0000-0000-00006DB90000}"/>
    <cellStyle name="Normal 44 2 2 2 5 3" xfId="49495" xr:uid="{00000000-0005-0000-0000-00006EB90000}"/>
    <cellStyle name="Normal 44 2 2 2 6" xfId="49496" xr:uid="{00000000-0005-0000-0000-00006FB90000}"/>
    <cellStyle name="Normal 44 2 2 2 6 2" xfId="49497" xr:uid="{00000000-0005-0000-0000-000070B90000}"/>
    <cellStyle name="Normal 44 2 2 2 7" xfId="49498" xr:uid="{00000000-0005-0000-0000-000071B90000}"/>
    <cellStyle name="Normal 44 2 2 3" xfId="49499" xr:uid="{00000000-0005-0000-0000-000072B90000}"/>
    <cellStyle name="Normal 44 2 2 3 2" xfId="49500" xr:uid="{00000000-0005-0000-0000-000073B90000}"/>
    <cellStyle name="Normal 44 2 2 3 2 2" xfId="49501" xr:uid="{00000000-0005-0000-0000-000074B90000}"/>
    <cellStyle name="Normal 44 2 2 3 2 2 2" xfId="49502" xr:uid="{00000000-0005-0000-0000-000075B90000}"/>
    <cellStyle name="Normal 44 2 2 3 2 2 2 2" xfId="49503" xr:uid="{00000000-0005-0000-0000-000076B90000}"/>
    <cellStyle name="Normal 44 2 2 3 2 2 3" xfId="49504" xr:uid="{00000000-0005-0000-0000-000077B90000}"/>
    <cellStyle name="Normal 44 2 2 3 2 3" xfId="49505" xr:uid="{00000000-0005-0000-0000-000078B90000}"/>
    <cellStyle name="Normal 44 2 2 3 2 3 2" xfId="49506" xr:uid="{00000000-0005-0000-0000-000079B90000}"/>
    <cellStyle name="Normal 44 2 2 3 2 4" xfId="49507" xr:uid="{00000000-0005-0000-0000-00007AB90000}"/>
    <cellStyle name="Normal 44 2 2 3 3" xfId="49508" xr:uid="{00000000-0005-0000-0000-00007BB90000}"/>
    <cellStyle name="Normal 44 2 2 3 3 2" xfId="49509" xr:uid="{00000000-0005-0000-0000-00007CB90000}"/>
    <cellStyle name="Normal 44 2 2 3 3 2 2" xfId="49510" xr:uid="{00000000-0005-0000-0000-00007DB90000}"/>
    <cellStyle name="Normal 44 2 2 3 3 2 2 2" xfId="49511" xr:uid="{00000000-0005-0000-0000-00007EB90000}"/>
    <cellStyle name="Normal 44 2 2 3 3 2 3" xfId="49512" xr:uid="{00000000-0005-0000-0000-00007FB90000}"/>
    <cellStyle name="Normal 44 2 2 3 3 3" xfId="49513" xr:uid="{00000000-0005-0000-0000-000080B90000}"/>
    <cellStyle name="Normal 44 2 2 3 3 3 2" xfId="49514" xr:uid="{00000000-0005-0000-0000-000081B90000}"/>
    <cellStyle name="Normal 44 2 2 3 3 4" xfId="49515" xr:uid="{00000000-0005-0000-0000-000082B90000}"/>
    <cellStyle name="Normal 44 2 2 3 4" xfId="49516" xr:uid="{00000000-0005-0000-0000-000083B90000}"/>
    <cellStyle name="Normal 44 2 2 3 4 2" xfId="49517" xr:uid="{00000000-0005-0000-0000-000084B90000}"/>
    <cellStyle name="Normal 44 2 2 3 4 2 2" xfId="49518" xr:uid="{00000000-0005-0000-0000-000085B90000}"/>
    <cellStyle name="Normal 44 2 2 3 4 3" xfId="49519" xr:uid="{00000000-0005-0000-0000-000086B90000}"/>
    <cellStyle name="Normal 44 2 2 3 5" xfId="49520" xr:uid="{00000000-0005-0000-0000-000087B90000}"/>
    <cellStyle name="Normal 44 2 2 3 5 2" xfId="49521" xr:uid="{00000000-0005-0000-0000-000088B90000}"/>
    <cellStyle name="Normal 44 2 2 3 6" xfId="49522" xr:uid="{00000000-0005-0000-0000-000089B90000}"/>
    <cellStyle name="Normal 44 2 2 4" xfId="49523" xr:uid="{00000000-0005-0000-0000-00008AB90000}"/>
    <cellStyle name="Normal 44 2 2 4 2" xfId="49524" xr:uid="{00000000-0005-0000-0000-00008BB90000}"/>
    <cellStyle name="Normal 44 2 2 4 2 2" xfId="49525" xr:uid="{00000000-0005-0000-0000-00008CB90000}"/>
    <cellStyle name="Normal 44 2 2 4 2 2 2" xfId="49526" xr:uid="{00000000-0005-0000-0000-00008DB90000}"/>
    <cellStyle name="Normal 44 2 2 4 2 3" xfId="49527" xr:uid="{00000000-0005-0000-0000-00008EB90000}"/>
    <cellStyle name="Normal 44 2 2 4 3" xfId="49528" xr:uid="{00000000-0005-0000-0000-00008FB90000}"/>
    <cellStyle name="Normal 44 2 2 4 3 2" xfId="49529" xr:uid="{00000000-0005-0000-0000-000090B90000}"/>
    <cellStyle name="Normal 44 2 2 4 4" xfId="49530" xr:uid="{00000000-0005-0000-0000-000091B90000}"/>
    <cellStyle name="Normal 44 2 2 5" xfId="49531" xr:uid="{00000000-0005-0000-0000-000092B90000}"/>
    <cellStyle name="Normal 44 2 2 5 2" xfId="49532" xr:uid="{00000000-0005-0000-0000-000093B90000}"/>
    <cellStyle name="Normal 44 2 2 5 2 2" xfId="49533" xr:uid="{00000000-0005-0000-0000-000094B90000}"/>
    <cellStyle name="Normal 44 2 2 5 2 2 2" xfId="49534" xr:uid="{00000000-0005-0000-0000-000095B90000}"/>
    <cellStyle name="Normal 44 2 2 5 2 3" xfId="49535" xr:uid="{00000000-0005-0000-0000-000096B90000}"/>
    <cellStyle name="Normal 44 2 2 5 3" xfId="49536" xr:uid="{00000000-0005-0000-0000-000097B90000}"/>
    <cellStyle name="Normal 44 2 2 5 3 2" xfId="49537" xr:uid="{00000000-0005-0000-0000-000098B90000}"/>
    <cellStyle name="Normal 44 2 2 5 4" xfId="49538" xr:uid="{00000000-0005-0000-0000-000099B90000}"/>
    <cellStyle name="Normal 44 2 2 6" xfId="49539" xr:uid="{00000000-0005-0000-0000-00009AB90000}"/>
    <cellStyle name="Normal 44 2 2 6 2" xfId="49540" xr:uid="{00000000-0005-0000-0000-00009BB90000}"/>
    <cellStyle name="Normal 44 2 2 6 2 2" xfId="49541" xr:uid="{00000000-0005-0000-0000-00009CB90000}"/>
    <cellStyle name="Normal 44 2 2 6 3" xfId="49542" xr:uid="{00000000-0005-0000-0000-00009DB90000}"/>
    <cellStyle name="Normal 44 2 2 7" xfId="49543" xr:uid="{00000000-0005-0000-0000-00009EB90000}"/>
    <cellStyle name="Normal 44 2 2 7 2" xfId="49544" xr:uid="{00000000-0005-0000-0000-00009FB90000}"/>
    <cellStyle name="Normal 44 2 2 8" xfId="49545" xr:uid="{00000000-0005-0000-0000-0000A0B90000}"/>
    <cellStyle name="Normal 44 2 3" xfId="49546" xr:uid="{00000000-0005-0000-0000-0000A1B90000}"/>
    <cellStyle name="Normal 44 2 3 2" xfId="49547" xr:uid="{00000000-0005-0000-0000-0000A2B90000}"/>
    <cellStyle name="Normal 44 2 3 2 2" xfId="49548" xr:uid="{00000000-0005-0000-0000-0000A3B90000}"/>
    <cellStyle name="Normal 44 2 3 2 2 2" xfId="49549" xr:uid="{00000000-0005-0000-0000-0000A4B90000}"/>
    <cellStyle name="Normal 44 2 3 2 2 2 2" xfId="49550" xr:uid="{00000000-0005-0000-0000-0000A5B90000}"/>
    <cellStyle name="Normal 44 2 3 2 2 2 2 2" xfId="49551" xr:uid="{00000000-0005-0000-0000-0000A6B90000}"/>
    <cellStyle name="Normal 44 2 3 2 2 2 3" xfId="49552" xr:uid="{00000000-0005-0000-0000-0000A7B90000}"/>
    <cellStyle name="Normal 44 2 3 2 2 3" xfId="49553" xr:uid="{00000000-0005-0000-0000-0000A8B90000}"/>
    <cellStyle name="Normal 44 2 3 2 2 3 2" xfId="49554" xr:uid="{00000000-0005-0000-0000-0000A9B90000}"/>
    <cellStyle name="Normal 44 2 3 2 2 4" xfId="49555" xr:uid="{00000000-0005-0000-0000-0000AAB90000}"/>
    <cellStyle name="Normal 44 2 3 2 3" xfId="49556" xr:uid="{00000000-0005-0000-0000-0000ABB90000}"/>
    <cellStyle name="Normal 44 2 3 2 3 2" xfId="49557" xr:uid="{00000000-0005-0000-0000-0000ACB90000}"/>
    <cellStyle name="Normal 44 2 3 2 3 2 2" xfId="49558" xr:uid="{00000000-0005-0000-0000-0000ADB90000}"/>
    <cellStyle name="Normal 44 2 3 2 3 2 2 2" xfId="49559" xr:uid="{00000000-0005-0000-0000-0000AEB90000}"/>
    <cellStyle name="Normal 44 2 3 2 3 2 3" xfId="49560" xr:uid="{00000000-0005-0000-0000-0000AFB90000}"/>
    <cellStyle name="Normal 44 2 3 2 3 3" xfId="49561" xr:uid="{00000000-0005-0000-0000-0000B0B90000}"/>
    <cellStyle name="Normal 44 2 3 2 3 3 2" xfId="49562" xr:uid="{00000000-0005-0000-0000-0000B1B90000}"/>
    <cellStyle name="Normal 44 2 3 2 3 4" xfId="49563" xr:uid="{00000000-0005-0000-0000-0000B2B90000}"/>
    <cellStyle name="Normal 44 2 3 2 4" xfId="49564" xr:uid="{00000000-0005-0000-0000-0000B3B90000}"/>
    <cellStyle name="Normal 44 2 3 2 4 2" xfId="49565" xr:uid="{00000000-0005-0000-0000-0000B4B90000}"/>
    <cellStyle name="Normal 44 2 3 2 4 2 2" xfId="49566" xr:uid="{00000000-0005-0000-0000-0000B5B90000}"/>
    <cellStyle name="Normal 44 2 3 2 4 3" xfId="49567" xr:uid="{00000000-0005-0000-0000-0000B6B90000}"/>
    <cellStyle name="Normal 44 2 3 2 5" xfId="49568" xr:uid="{00000000-0005-0000-0000-0000B7B90000}"/>
    <cellStyle name="Normal 44 2 3 2 5 2" xfId="49569" xr:uid="{00000000-0005-0000-0000-0000B8B90000}"/>
    <cellStyle name="Normal 44 2 3 2 6" xfId="49570" xr:uid="{00000000-0005-0000-0000-0000B9B90000}"/>
    <cellStyle name="Normal 44 2 3 3" xfId="49571" xr:uid="{00000000-0005-0000-0000-0000BAB90000}"/>
    <cellStyle name="Normal 44 2 3 3 2" xfId="49572" xr:uid="{00000000-0005-0000-0000-0000BBB90000}"/>
    <cellStyle name="Normal 44 2 3 3 2 2" xfId="49573" xr:uid="{00000000-0005-0000-0000-0000BCB90000}"/>
    <cellStyle name="Normal 44 2 3 3 2 2 2" xfId="49574" xr:uid="{00000000-0005-0000-0000-0000BDB90000}"/>
    <cellStyle name="Normal 44 2 3 3 2 3" xfId="49575" xr:uid="{00000000-0005-0000-0000-0000BEB90000}"/>
    <cellStyle name="Normal 44 2 3 3 3" xfId="49576" xr:uid="{00000000-0005-0000-0000-0000BFB90000}"/>
    <cellStyle name="Normal 44 2 3 3 3 2" xfId="49577" xr:uid="{00000000-0005-0000-0000-0000C0B90000}"/>
    <cellStyle name="Normal 44 2 3 3 4" xfId="49578" xr:uid="{00000000-0005-0000-0000-0000C1B90000}"/>
    <cellStyle name="Normal 44 2 3 4" xfId="49579" xr:uid="{00000000-0005-0000-0000-0000C2B90000}"/>
    <cellStyle name="Normal 44 2 3 4 2" xfId="49580" xr:uid="{00000000-0005-0000-0000-0000C3B90000}"/>
    <cellStyle name="Normal 44 2 3 4 2 2" xfId="49581" xr:uid="{00000000-0005-0000-0000-0000C4B90000}"/>
    <cellStyle name="Normal 44 2 3 4 2 2 2" xfId="49582" xr:uid="{00000000-0005-0000-0000-0000C5B90000}"/>
    <cellStyle name="Normal 44 2 3 4 2 3" xfId="49583" xr:uid="{00000000-0005-0000-0000-0000C6B90000}"/>
    <cellStyle name="Normal 44 2 3 4 3" xfId="49584" xr:uid="{00000000-0005-0000-0000-0000C7B90000}"/>
    <cellStyle name="Normal 44 2 3 4 3 2" xfId="49585" xr:uid="{00000000-0005-0000-0000-0000C8B90000}"/>
    <cellStyle name="Normal 44 2 3 4 4" xfId="49586" xr:uid="{00000000-0005-0000-0000-0000C9B90000}"/>
    <cellStyle name="Normal 44 2 3 5" xfId="49587" xr:uid="{00000000-0005-0000-0000-0000CAB90000}"/>
    <cellStyle name="Normal 44 2 3 5 2" xfId="49588" xr:uid="{00000000-0005-0000-0000-0000CBB90000}"/>
    <cellStyle name="Normal 44 2 3 5 2 2" xfId="49589" xr:uid="{00000000-0005-0000-0000-0000CCB90000}"/>
    <cellStyle name="Normal 44 2 3 5 3" xfId="49590" xr:uid="{00000000-0005-0000-0000-0000CDB90000}"/>
    <cellStyle name="Normal 44 2 3 6" xfId="49591" xr:uid="{00000000-0005-0000-0000-0000CEB90000}"/>
    <cellStyle name="Normal 44 2 3 6 2" xfId="49592" xr:uid="{00000000-0005-0000-0000-0000CFB90000}"/>
    <cellStyle name="Normal 44 2 3 7" xfId="49593" xr:uid="{00000000-0005-0000-0000-0000D0B90000}"/>
    <cellStyle name="Normal 44 2 4" xfId="49594" xr:uid="{00000000-0005-0000-0000-0000D1B90000}"/>
    <cellStyle name="Normal 44 2 4 2" xfId="49595" xr:uid="{00000000-0005-0000-0000-0000D2B90000}"/>
    <cellStyle name="Normal 44 2 4 2 2" xfId="49596" xr:uid="{00000000-0005-0000-0000-0000D3B90000}"/>
    <cellStyle name="Normal 44 2 4 2 2 2" xfId="49597" xr:uid="{00000000-0005-0000-0000-0000D4B90000}"/>
    <cellStyle name="Normal 44 2 4 2 2 2 2" xfId="49598" xr:uid="{00000000-0005-0000-0000-0000D5B90000}"/>
    <cellStyle name="Normal 44 2 4 2 2 3" xfId="49599" xr:uid="{00000000-0005-0000-0000-0000D6B90000}"/>
    <cellStyle name="Normal 44 2 4 2 3" xfId="49600" xr:uid="{00000000-0005-0000-0000-0000D7B90000}"/>
    <cellStyle name="Normal 44 2 4 2 3 2" xfId="49601" xr:uid="{00000000-0005-0000-0000-0000D8B90000}"/>
    <cellStyle name="Normal 44 2 4 2 4" xfId="49602" xr:uid="{00000000-0005-0000-0000-0000D9B90000}"/>
    <cellStyle name="Normal 44 2 4 3" xfId="49603" xr:uid="{00000000-0005-0000-0000-0000DAB90000}"/>
    <cellStyle name="Normal 44 2 4 3 2" xfId="49604" xr:uid="{00000000-0005-0000-0000-0000DBB90000}"/>
    <cellStyle name="Normal 44 2 4 3 2 2" xfId="49605" xr:uid="{00000000-0005-0000-0000-0000DCB90000}"/>
    <cellStyle name="Normal 44 2 4 3 2 2 2" xfId="49606" xr:uid="{00000000-0005-0000-0000-0000DDB90000}"/>
    <cellStyle name="Normal 44 2 4 3 2 3" xfId="49607" xr:uid="{00000000-0005-0000-0000-0000DEB90000}"/>
    <cellStyle name="Normal 44 2 4 3 3" xfId="49608" xr:uid="{00000000-0005-0000-0000-0000DFB90000}"/>
    <cellStyle name="Normal 44 2 4 3 3 2" xfId="49609" xr:uid="{00000000-0005-0000-0000-0000E0B90000}"/>
    <cellStyle name="Normal 44 2 4 3 4" xfId="49610" xr:uid="{00000000-0005-0000-0000-0000E1B90000}"/>
    <cellStyle name="Normal 44 2 4 4" xfId="49611" xr:uid="{00000000-0005-0000-0000-0000E2B90000}"/>
    <cellStyle name="Normal 44 2 4 4 2" xfId="49612" xr:uid="{00000000-0005-0000-0000-0000E3B90000}"/>
    <cellStyle name="Normal 44 2 4 4 2 2" xfId="49613" xr:uid="{00000000-0005-0000-0000-0000E4B90000}"/>
    <cellStyle name="Normal 44 2 4 4 3" xfId="49614" xr:uid="{00000000-0005-0000-0000-0000E5B90000}"/>
    <cellStyle name="Normal 44 2 4 5" xfId="49615" xr:uid="{00000000-0005-0000-0000-0000E6B90000}"/>
    <cellStyle name="Normal 44 2 4 5 2" xfId="49616" xr:uid="{00000000-0005-0000-0000-0000E7B90000}"/>
    <cellStyle name="Normal 44 2 4 6" xfId="49617" xr:uid="{00000000-0005-0000-0000-0000E8B90000}"/>
    <cellStyle name="Normal 44 2 5" xfId="49618" xr:uid="{00000000-0005-0000-0000-0000E9B90000}"/>
    <cellStyle name="Normal 44 2 5 2" xfId="49619" xr:uid="{00000000-0005-0000-0000-0000EAB90000}"/>
    <cellStyle name="Normal 44 2 5 2 2" xfId="49620" xr:uid="{00000000-0005-0000-0000-0000EBB90000}"/>
    <cellStyle name="Normal 44 2 5 2 2 2" xfId="49621" xr:uid="{00000000-0005-0000-0000-0000ECB90000}"/>
    <cellStyle name="Normal 44 2 5 2 3" xfId="49622" xr:uid="{00000000-0005-0000-0000-0000EDB90000}"/>
    <cellStyle name="Normal 44 2 5 3" xfId="49623" xr:uid="{00000000-0005-0000-0000-0000EEB90000}"/>
    <cellStyle name="Normal 44 2 5 3 2" xfId="49624" xr:uid="{00000000-0005-0000-0000-0000EFB90000}"/>
    <cellStyle name="Normal 44 2 5 4" xfId="49625" xr:uid="{00000000-0005-0000-0000-0000F0B90000}"/>
    <cellStyle name="Normal 44 2 6" xfId="49626" xr:uid="{00000000-0005-0000-0000-0000F1B90000}"/>
    <cellStyle name="Normal 44 2 6 2" xfId="49627" xr:uid="{00000000-0005-0000-0000-0000F2B90000}"/>
    <cellStyle name="Normal 44 2 6 2 2" xfId="49628" xr:uid="{00000000-0005-0000-0000-0000F3B90000}"/>
    <cellStyle name="Normal 44 2 6 2 2 2" xfId="49629" xr:uid="{00000000-0005-0000-0000-0000F4B90000}"/>
    <cellStyle name="Normal 44 2 6 2 3" xfId="49630" xr:uid="{00000000-0005-0000-0000-0000F5B90000}"/>
    <cellStyle name="Normal 44 2 6 3" xfId="49631" xr:uid="{00000000-0005-0000-0000-0000F6B90000}"/>
    <cellStyle name="Normal 44 2 6 3 2" xfId="49632" xr:uid="{00000000-0005-0000-0000-0000F7B90000}"/>
    <cellStyle name="Normal 44 2 6 4" xfId="49633" xr:uid="{00000000-0005-0000-0000-0000F8B90000}"/>
    <cellStyle name="Normal 44 2 7" xfId="49634" xr:uid="{00000000-0005-0000-0000-0000F9B90000}"/>
    <cellStyle name="Normal 44 2 7 2" xfId="49635" xr:uid="{00000000-0005-0000-0000-0000FAB90000}"/>
    <cellStyle name="Normal 44 2 7 2 2" xfId="49636" xr:uid="{00000000-0005-0000-0000-0000FBB90000}"/>
    <cellStyle name="Normal 44 2 7 3" xfId="49637" xr:uid="{00000000-0005-0000-0000-0000FCB90000}"/>
    <cellStyle name="Normal 44 2 8" xfId="49638" xr:uid="{00000000-0005-0000-0000-0000FDB90000}"/>
    <cellStyle name="Normal 44 2 8 2" xfId="49639" xr:uid="{00000000-0005-0000-0000-0000FEB90000}"/>
    <cellStyle name="Normal 44 2 9" xfId="49640" xr:uid="{00000000-0005-0000-0000-0000FFB90000}"/>
    <cellStyle name="Normal 44 3" xfId="49641" xr:uid="{00000000-0005-0000-0000-000000BA0000}"/>
    <cellStyle name="Normal 44 3 2" xfId="49642" xr:uid="{00000000-0005-0000-0000-000001BA0000}"/>
    <cellStyle name="Normal 44 3 2 2" xfId="49643" xr:uid="{00000000-0005-0000-0000-000002BA0000}"/>
    <cellStyle name="Normal 44 3 2 2 2" xfId="49644" xr:uid="{00000000-0005-0000-0000-000003BA0000}"/>
    <cellStyle name="Normal 44 3 2 2 2 2" xfId="49645" xr:uid="{00000000-0005-0000-0000-000004BA0000}"/>
    <cellStyle name="Normal 44 3 2 2 2 2 2" xfId="49646" xr:uid="{00000000-0005-0000-0000-000005BA0000}"/>
    <cellStyle name="Normal 44 3 2 2 2 2 2 2" xfId="49647" xr:uid="{00000000-0005-0000-0000-000006BA0000}"/>
    <cellStyle name="Normal 44 3 2 2 2 2 3" xfId="49648" xr:uid="{00000000-0005-0000-0000-000007BA0000}"/>
    <cellStyle name="Normal 44 3 2 2 2 3" xfId="49649" xr:uid="{00000000-0005-0000-0000-000008BA0000}"/>
    <cellStyle name="Normal 44 3 2 2 2 3 2" xfId="49650" xr:uid="{00000000-0005-0000-0000-000009BA0000}"/>
    <cellStyle name="Normal 44 3 2 2 2 4" xfId="49651" xr:uid="{00000000-0005-0000-0000-00000ABA0000}"/>
    <cellStyle name="Normal 44 3 2 2 3" xfId="49652" xr:uid="{00000000-0005-0000-0000-00000BBA0000}"/>
    <cellStyle name="Normal 44 3 2 2 3 2" xfId="49653" xr:uid="{00000000-0005-0000-0000-00000CBA0000}"/>
    <cellStyle name="Normal 44 3 2 2 3 2 2" xfId="49654" xr:uid="{00000000-0005-0000-0000-00000DBA0000}"/>
    <cellStyle name="Normal 44 3 2 2 3 2 2 2" xfId="49655" xr:uid="{00000000-0005-0000-0000-00000EBA0000}"/>
    <cellStyle name="Normal 44 3 2 2 3 2 3" xfId="49656" xr:uid="{00000000-0005-0000-0000-00000FBA0000}"/>
    <cellStyle name="Normal 44 3 2 2 3 3" xfId="49657" xr:uid="{00000000-0005-0000-0000-000010BA0000}"/>
    <cellStyle name="Normal 44 3 2 2 3 3 2" xfId="49658" xr:uid="{00000000-0005-0000-0000-000011BA0000}"/>
    <cellStyle name="Normal 44 3 2 2 3 4" xfId="49659" xr:uid="{00000000-0005-0000-0000-000012BA0000}"/>
    <cellStyle name="Normal 44 3 2 2 4" xfId="49660" xr:uid="{00000000-0005-0000-0000-000013BA0000}"/>
    <cellStyle name="Normal 44 3 2 2 4 2" xfId="49661" xr:uid="{00000000-0005-0000-0000-000014BA0000}"/>
    <cellStyle name="Normal 44 3 2 2 4 2 2" xfId="49662" xr:uid="{00000000-0005-0000-0000-000015BA0000}"/>
    <cellStyle name="Normal 44 3 2 2 4 3" xfId="49663" xr:uid="{00000000-0005-0000-0000-000016BA0000}"/>
    <cellStyle name="Normal 44 3 2 2 5" xfId="49664" xr:uid="{00000000-0005-0000-0000-000017BA0000}"/>
    <cellStyle name="Normal 44 3 2 2 5 2" xfId="49665" xr:uid="{00000000-0005-0000-0000-000018BA0000}"/>
    <cellStyle name="Normal 44 3 2 2 6" xfId="49666" xr:uid="{00000000-0005-0000-0000-000019BA0000}"/>
    <cellStyle name="Normal 44 3 2 3" xfId="49667" xr:uid="{00000000-0005-0000-0000-00001ABA0000}"/>
    <cellStyle name="Normal 44 3 2 3 2" xfId="49668" xr:uid="{00000000-0005-0000-0000-00001BBA0000}"/>
    <cellStyle name="Normal 44 3 2 3 2 2" xfId="49669" xr:uid="{00000000-0005-0000-0000-00001CBA0000}"/>
    <cellStyle name="Normal 44 3 2 3 2 2 2" xfId="49670" xr:uid="{00000000-0005-0000-0000-00001DBA0000}"/>
    <cellStyle name="Normal 44 3 2 3 2 3" xfId="49671" xr:uid="{00000000-0005-0000-0000-00001EBA0000}"/>
    <cellStyle name="Normal 44 3 2 3 3" xfId="49672" xr:uid="{00000000-0005-0000-0000-00001FBA0000}"/>
    <cellStyle name="Normal 44 3 2 3 3 2" xfId="49673" xr:uid="{00000000-0005-0000-0000-000020BA0000}"/>
    <cellStyle name="Normal 44 3 2 3 4" xfId="49674" xr:uid="{00000000-0005-0000-0000-000021BA0000}"/>
    <cellStyle name="Normal 44 3 2 4" xfId="49675" xr:uid="{00000000-0005-0000-0000-000022BA0000}"/>
    <cellStyle name="Normal 44 3 2 4 2" xfId="49676" xr:uid="{00000000-0005-0000-0000-000023BA0000}"/>
    <cellStyle name="Normal 44 3 2 4 2 2" xfId="49677" xr:uid="{00000000-0005-0000-0000-000024BA0000}"/>
    <cellStyle name="Normal 44 3 2 4 2 2 2" xfId="49678" xr:uid="{00000000-0005-0000-0000-000025BA0000}"/>
    <cellStyle name="Normal 44 3 2 4 2 3" xfId="49679" xr:uid="{00000000-0005-0000-0000-000026BA0000}"/>
    <cellStyle name="Normal 44 3 2 4 3" xfId="49680" xr:uid="{00000000-0005-0000-0000-000027BA0000}"/>
    <cellStyle name="Normal 44 3 2 4 3 2" xfId="49681" xr:uid="{00000000-0005-0000-0000-000028BA0000}"/>
    <cellStyle name="Normal 44 3 2 4 4" xfId="49682" xr:uid="{00000000-0005-0000-0000-000029BA0000}"/>
    <cellStyle name="Normal 44 3 2 5" xfId="49683" xr:uid="{00000000-0005-0000-0000-00002ABA0000}"/>
    <cellStyle name="Normal 44 3 2 5 2" xfId="49684" xr:uid="{00000000-0005-0000-0000-00002BBA0000}"/>
    <cellStyle name="Normal 44 3 2 5 2 2" xfId="49685" xr:uid="{00000000-0005-0000-0000-00002CBA0000}"/>
    <cellStyle name="Normal 44 3 2 5 3" xfId="49686" xr:uid="{00000000-0005-0000-0000-00002DBA0000}"/>
    <cellStyle name="Normal 44 3 2 6" xfId="49687" xr:uid="{00000000-0005-0000-0000-00002EBA0000}"/>
    <cellStyle name="Normal 44 3 2 6 2" xfId="49688" xr:uid="{00000000-0005-0000-0000-00002FBA0000}"/>
    <cellStyle name="Normal 44 3 2 7" xfId="49689" xr:uid="{00000000-0005-0000-0000-000030BA0000}"/>
    <cellStyle name="Normal 44 3 3" xfId="49690" xr:uid="{00000000-0005-0000-0000-000031BA0000}"/>
    <cellStyle name="Normal 44 3 3 2" xfId="49691" xr:uid="{00000000-0005-0000-0000-000032BA0000}"/>
    <cellStyle name="Normal 44 3 3 2 2" xfId="49692" xr:uid="{00000000-0005-0000-0000-000033BA0000}"/>
    <cellStyle name="Normal 44 3 3 2 2 2" xfId="49693" xr:uid="{00000000-0005-0000-0000-000034BA0000}"/>
    <cellStyle name="Normal 44 3 3 2 2 2 2" xfId="49694" xr:uid="{00000000-0005-0000-0000-000035BA0000}"/>
    <cellStyle name="Normal 44 3 3 2 2 3" xfId="49695" xr:uid="{00000000-0005-0000-0000-000036BA0000}"/>
    <cellStyle name="Normal 44 3 3 2 3" xfId="49696" xr:uid="{00000000-0005-0000-0000-000037BA0000}"/>
    <cellStyle name="Normal 44 3 3 2 3 2" xfId="49697" xr:uid="{00000000-0005-0000-0000-000038BA0000}"/>
    <cellStyle name="Normal 44 3 3 2 4" xfId="49698" xr:uid="{00000000-0005-0000-0000-000039BA0000}"/>
    <cellStyle name="Normal 44 3 3 3" xfId="49699" xr:uid="{00000000-0005-0000-0000-00003ABA0000}"/>
    <cellStyle name="Normal 44 3 3 3 2" xfId="49700" xr:uid="{00000000-0005-0000-0000-00003BBA0000}"/>
    <cellStyle name="Normal 44 3 3 3 2 2" xfId="49701" xr:uid="{00000000-0005-0000-0000-00003CBA0000}"/>
    <cellStyle name="Normal 44 3 3 3 2 2 2" xfId="49702" xr:uid="{00000000-0005-0000-0000-00003DBA0000}"/>
    <cellStyle name="Normal 44 3 3 3 2 3" xfId="49703" xr:uid="{00000000-0005-0000-0000-00003EBA0000}"/>
    <cellStyle name="Normal 44 3 3 3 3" xfId="49704" xr:uid="{00000000-0005-0000-0000-00003FBA0000}"/>
    <cellStyle name="Normal 44 3 3 3 3 2" xfId="49705" xr:uid="{00000000-0005-0000-0000-000040BA0000}"/>
    <cellStyle name="Normal 44 3 3 3 4" xfId="49706" xr:uid="{00000000-0005-0000-0000-000041BA0000}"/>
    <cellStyle name="Normal 44 3 3 4" xfId="49707" xr:uid="{00000000-0005-0000-0000-000042BA0000}"/>
    <cellStyle name="Normal 44 3 3 4 2" xfId="49708" xr:uid="{00000000-0005-0000-0000-000043BA0000}"/>
    <cellStyle name="Normal 44 3 3 4 2 2" xfId="49709" xr:uid="{00000000-0005-0000-0000-000044BA0000}"/>
    <cellStyle name="Normal 44 3 3 4 3" xfId="49710" xr:uid="{00000000-0005-0000-0000-000045BA0000}"/>
    <cellStyle name="Normal 44 3 3 5" xfId="49711" xr:uid="{00000000-0005-0000-0000-000046BA0000}"/>
    <cellStyle name="Normal 44 3 3 5 2" xfId="49712" xr:uid="{00000000-0005-0000-0000-000047BA0000}"/>
    <cellStyle name="Normal 44 3 3 6" xfId="49713" xr:uid="{00000000-0005-0000-0000-000048BA0000}"/>
    <cellStyle name="Normal 44 3 4" xfId="49714" xr:uid="{00000000-0005-0000-0000-000049BA0000}"/>
    <cellStyle name="Normal 44 3 4 2" xfId="49715" xr:uid="{00000000-0005-0000-0000-00004ABA0000}"/>
    <cellStyle name="Normal 44 3 4 2 2" xfId="49716" xr:uid="{00000000-0005-0000-0000-00004BBA0000}"/>
    <cellStyle name="Normal 44 3 4 2 2 2" xfId="49717" xr:uid="{00000000-0005-0000-0000-00004CBA0000}"/>
    <cellStyle name="Normal 44 3 4 2 3" xfId="49718" xr:uid="{00000000-0005-0000-0000-00004DBA0000}"/>
    <cellStyle name="Normal 44 3 4 3" xfId="49719" xr:uid="{00000000-0005-0000-0000-00004EBA0000}"/>
    <cellStyle name="Normal 44 3 4 3 2" xfId="49720" xr:uid="{00000000-0005-0000-0000-00004FBA0000}"/>
    <cellStyle name="Normal 44 3 4 4" xfId="49721" xr:uid="{00000000-0005-0000-0000-000050BA0000}"/>
    <cellStyle name="Normal 44 3 5" xfId="49722" xr:uid="{00000000-0005-0000-0000-000051BA0000}"/>
    <cellStyle name="Normal 44 3 5 2" xfId="49723" xr:uid="{00000000-0005-0000-0000-000052BA0000}"/>
    <cellStyle name="Normal 44 3 5 2 2" xfId="49724" xr:uid="{00000000-0005-0000-0000-000053BA0000}"/>
    <cellStyle name="Normal 44 3 5 2 2 2" xfId="49725" xr:uid="{00000000-0005-0000-0000-000054BA0000}"/>
    <cellStyle name="Normal 44 3 5 2 3" xfId="49726" xr:uid="{00000000-0005-0000-0000-000055BA0000}"/>
    <cellStyle name="Normal 44 3 5 3" xfId="49727" xr:uid="{00000000-0005-0000-0000-000056BA0000}"/>
    <cellStyle name="Normal 44 3 5 3 2" xfId="49728" xr:uid="{00000000-0005-0000-0000-000057BA0000}"/>
    <cellStyle name="Normal 44 3 5 4" xfId="49729" xr:uid="{00000000-0005-0000-0000-000058BA0000}"/>
    <cellStyle name="Normal 44 3 6" xfId="49730" xr:uid="{00000000-0005-0000-0000-000059BA0000}"/>
    <cellStyle name="Normal 44 3 6 2" xfId="49731" xr:uid="{00000000-0005-0000-0000-00005ABA0000}"/>
    <cellStyle name="Normal 44 3 6 2 2" xfId="49732" xr:uid="{00000000-0005-0000-0000-00005BBA0000}"/>
    <cellStyle name="Normal 44 3 6 3" xfId="49733" xr:uid="{00000000-0005-0000-0000-00005CBA0000}"/>
    <cellStyle name="Normal 44 3 7" xfId="49734" xr:uid="{00000000-0005-0000-0000-00005DBA0000}"/>
    <cellStyle name="Normal 44 3 7 2" xfId="49735" xr:uid="{00000000-0005-0000-0000-00005EBA0000}"/>
    <cellStyle name="Normal 44 3 8" xfId="49736" xr:uid="{00000000-0005-0000-0000-00005FBA0000}"/>
    <cellStyle name="Normal 44 4" xfId="49737" xr:uid="{00000000-0005-0000-0000-000060BA0000}"/>
    <cellStyle name="Normal 44 4 2" xfId="49738" xr:uid="{00000000-0005-0000-0000-000061BA0000}"/>
    <cellStyle name="Normal 44 4 2 2" xfId="49739" xr:uid="{00000000-0005-0000-0000-000062BA0000}"/>
    <cellStyle name="Normal 44 4 2 2 2" xfId="49740" xr:uid="{00000000-0005-0000-0000-000063BA0000}"/>
    <cellStyle name="Normal 44 4 2 2 2 2" xfId="49741" xr:uid="{00000000-0005-0000-0000-000064BA0000}"/>
    <cellStyle name="Normal 44 4 2 2 2 2 2" xfId="49742" xr:uid="{00000000-0005-0000-0000-000065BA0000}"/>
    <cellStyle name="Normal 44 4 2 2 2 3" xfId="49743" xr:uid="{00000000-0005-0000-0000-000066BA0000}"/>
    <cellStyle name="Normal 44 4 2 2 3" xfId="49744" xr:uid="{00000000-0005-0000-0000-000067BA0000}"/>
    <cellStyle name="Normal 44 4 2 2 3 2" xfId="49745" xr:uid="{00000000-0005-0000-0000-000068BA0000}"/>
    <cellStyle name="Normal 44 4 2 2 4" xfId="49746" xr:uid="{00000000-0005-0000-0000-000069BA0000}"/>
    <cellStyle name="Normal 44 4 2 3" xfId="49747" xr:uid="{00000000-0005-0000-0000-00006ABA0000}"/>
    <cellStyle name="Normal 44 4 2 3 2" xfId="49748" xr:uid="{00000000-0005-0000-0000-00006BBA0000}"/>
    <cellStyle name="Normal 44 4 2 3 2 2" xfId="49749" xr:uid="{00000000-0005-0000-0000-00006CBA0000}"/>
    <cellStyle name="Normal 44 4 2 3 2 2 2" xfId="49750" xr:uid="{00000000-0005-0000-0000-00006DBA0000}"/>
    <cellStyle name="Normal 44 4 2 3 2 3" xfId="49751" xr:uid="{00000000-0005-0000-0000-00006EBA0000}"/>
    <cellStyle name="Normal 44 4 2 3 3" xfId="49752" xr:uid="{00000000-0005-0000-0000-00006FBA0000}"/>
    <cellStyle name="Normal 44 4 2 3 3 2" xfId="49753" xr:uid="{00000000-0005-0000-0000-000070BA0000}"/>
    <cellStyle name="Normal 44 4 2 3 4" xfId="49754" xr:uid="{00000000-0005-0000-0000-000071BA0000}"/>
    <cellStyle name="Normal 44 4 2 4" xfId="49755" xr:uid="{00000000-0005-0000-0000-000072BA0000}"/>
    <cellStyle name="Normal 44 4 2 4 2" xfId="49756" xr:uid="{00000000-0005-0000-0000-000073BA0000}"/>
    <cellStyle name="Normal 44 4 2 4 2 2" xfId="49757" xr:uid="{00000000-0005-0000-0000-000074BA0000}"/>
    <cellStyle name="Normal 44 4 2 4 3" xfId="49758" xr:uid="{00000000-0005-0000-0000-000075BA0000}"/>
    <cellStyle name="Normal 44 4 2 5" xfId="49759" xr:uid="{00000000-0005-0000-0000-000076BA0000}"/>
    <cellStyle name="Normal 44 4 2 5 2" xfId="49760" xr:uid="{00000000-0005-0000-0000-000077BA0000}"/>
    <cellStyle name="Normal 44 4 2 6" xfId="49761" xr:uid="{00000000-0005-0000-0000-000078BA0000}"/>
    <cellStyle name="Normal 44 4 3" xfId="49762" xr:uid="{00000000-0005-0000-0000-000079BA0000}"/>
    <cellStyle name="Normal 44 4 3 2" xfId="49763" xr:uid="{00000000-0005-0000-0000-00007ABA0000}"/>
    <cellStyle name="Normal 44 4 3 2 2" xfId="49764" xr:uid="{00000000-0005-0000-0000-00007BBA0000}"/>
    <cellStyle name="Normal 44 4 3 2 2 2" xfId="49765" xr:uid="{00000000-0005-0000-0000-00007CBA0000}"/>
    <cellStyle name="Normal 44 4 3 2 3" xfId="49766" xr:uid="{00000000-0005-0000-0000-00007DBA0000}"/>
    <cellStyle name="Normal 44 4 3 3" xfId="49767" xr:uid="{00000000-0005-0000-0000-00007EBA0000}"/>
    <cellStyle name="Normal 44 4 3 3 2" xfId="49768" xr:uid="{00000000-0005-0000-0000-00007FBA0000}"/>
    <cellStyle name="Normal 44 4 3 4" xfId="49769" xr:uid="{00000000-0005-0000-0000-000080BA0000}"/>
    <cellStyle name="Normal 44 4 4" xfId="49770" xr:uid="{00000000-0005-0000-0000-000081BA0000}"/>
    <cellStyle name="Normal 44 4 4 2" xfId="49771" xr:uid="{00000000-0005-0000-0000-000082BA0000}"/>
    <cellStyle name="Normal 44 4 4 2 2" xfId="49772" xr:uid="{00000000-0005-0000-0000-000083BA0000}"/>
    <cellStyle name="Normal 44 4 4 2 2 2" xfId="49773" xr:uid="{00000000-0005-0000-0000-000084BA0000}"/>
    <cellStyle name="Normal 44 4 4 2 3" xfId="49774" xr:uid="{00000000-0005-0000-0000-000085BA0000}"/>
    <cellStyle name="Normal 44 4 4 3" xfId="49775" xr:uid="{00000000-0005-0000-0000-000086BA0000}"/>
    <cellStyle name="Normal 44 4 4 3 2" xfId="49776" xr:uid="{00000000-0005-0000-0000-000087BA0000}"/>
    <cellStyle name="Normal 44 4 4 4" xfId="49777" xr:uid="{00000000-0005-0000-0000-000088BA0000}"/>
    <cellStyle name="Normal 44 4 5" xfId="49778" xr:uid="{00000000-0005-0000-0000-000089BA0000}"/>
    <cellStyle name="Normal 44 4 5 2" xfId="49779" xr:uid="{00000000-0005-0000-0000-00008ABA0000}"/>
    <cellStyle name="Normal 44 4 5 2 2" xfId="49780" xr:uid="{00000000-0005-0000-0000-00008BBA0000}"/>
    <cellStyle name="Normal 44 4 5 3" xfId="49781" xr:uid="{00000000-0005-0000-0000-00008CBA0000}"/>
    <cellStyle name="Normal 44 4 6" xfId="49782" xr:uid="{00000000-0005-0000-0000-00008DBA0000}"/>
    <cellStyle name="Normal 44 4 6 2" xfId="49783" xr:uid="{00000000-0005-0000-0000-00008EBA0000}"/>
    <cellStyle name="Normal 44 4 7" xfId="49784" xr:uid="{00000000-0005-0000-0000-00008FBA0000}"/>
    <cellStyle name="Normal 44 5" xfId="49785" xr:uid="{00000000-0005-0000-0000-000090BA0000}"/>
    <cellStyle name="Normal 44 5 2" xfId="49786" xr:uid="{00000000-0005-0000-0000-000091BA0000}"/>
    <cellStyle name="Normal 44 5 2 2" xfId="49787" xr:uid="{00000000-0005-0000-0000-000092BA0000}"/>
    <cellStyle name="Normal 44 5 2 2 2" xfId="49788" xr:uid="{00000000-0005-0000-0000-000093BA0000}"/>
    <cellStyle name="Normal 44 5 2 2 2 2" xfId="49789" xr:uid="{00000000-0005-0000-0000-000094BA0000}"/>
    <cellStyle name="Normal 44 5 2 2 3" xfId="49790" xr:uid="{00000000-0005-0000-0000-000095BA0000}"/>
    <cellStyle name="Normal 44 5 2 3" xfId="49791" xr:uid="{00000000-0005-0000-0000-000096BA0000}"/>
    <cellStyle name="Normal 44 5 2 3 2" xfId="49792" xr:uid="{00000000-0005-0000-0000-000097BA0000}"/>
    <cellStyle name="Normal 44 5 2 4" xfId="49793" xr:uid="{00000000-0005-0000-0000-000098BA0000}"/>
    <cellStyle name="Normal 44 5 3" xfId="49794" xr:uid="{00000000-0005-0000-0000-000099BA0000}"/>
    <cellStyle name="Normal 44 5 3 2" xfId="49795" xr:uid="{00000000-0005-0000-0000-00009ABA0000}"/>
    <cellStyle name="Normal 44 5 3 2 2" xfId="49796" xr:uid="{00000000-0005-0000-0000-00009BBA0000}"/>
    <cellStyle name="Normal 44 5 3 2 2 2" xfId="49797" xr:uid="{00000000-0005-0000-0000-00009CBA0000}"/>
    <cellStyle name="Normal 44 5 3 2 3" xfId="49798" xr:uid="{00000000-0005-0000-0000-00009DBA0000}"/>
    <cellStyle name="Normal 44 5 3 3" xfId="49799" xr:uid="{00000000-0005-0000-0000-00009EBA0000}"/>
    <cellStyle name="Normal 44 5 3 3 2" xfId="49800" xr:uid="{00000000-0005-0000-0000-00009FBA0000}"/>
    <cellStyle name="Normal 44 5 3 4" xfId="49801" xr:uid="{00000000-0005-0000-0000-0000A0BA0000}"/>
    <cellStyle name="Normal 44 5 4" xfId="49802" xr:uid="{00000000-0005-0000-0000-0000A1BA0000}"/>
    <cellStyle name="Normal 44 5 4 2" xfId="49803" xr:uid="{00000000-0005-0000-0000-0000A2BA0000}"/>
    <cellStyle name="Normal 44 5 4 2 2" xfId="49804" xr:uid="{00000000-0005-0000-0000-0000A3BA0000}"/>
    <cellStyle name="Normal 44 5 4 3" xfId="49805" xr:uid="{00000000-0005-0000-0000-0000A4BA0000}"/>
    <cellStyle name="Normal 44 5 5" xfId="49806" xr:uid="{00000000-0005-0000-0000-0000A5BA0000}"/>
    <cellStyle name="Normal 44 5 5 2" xfId="49807" xr:uid="{00000000-0005-0000-0000-0000A6BA0000}"/>
    <cellStyle name="Normal 44 5 6" xfId="49808" xr:uid="{00000000-0005-0000-0000-0000A7BA0000}"/>
    <cellStyle name="Normal 44 6" xfId="49809" xr:uid="{00000000-0005-0000-0000-0000A8BA0000}"/>
    <cellStyle name="Normal 44 6 2" xfId="49810" xr:uid="{00000000-0005-0000-0000-0000A9BA0000}"/>
    <cellStyle name="Normal 44 6 2 2" xfId="49811" xr:uid="{00000000-0005-0000-0000-0000AABA0000}"/>
    <cellStyle name="Normal 44 6 2 2 2" xfId="49812" xr:uid="{00000000-0005-0000-0000-0000ABBA0000}"/>
    <cellStyle name="Normal 44 6 2 3" xfId="49813" xr:uid="{00000000-0005-0000-0000-0000ACBA0000}"/>
    <cellStyle name="Normal 44 6 3" xfId="49814" xr:uid="{00000000-0005-0000-0000-0000ADBA0000}"/>
    <cellStyle name="Normal 44 6 3 2" xfId="49815" xr:uid="{00000000-0005-0000-0000-0000AEBA0000}"/>
    <cellStyle name="Normal 44 6 4" xfId="49816" xr:uid="{00000000-0005-0000-0000-0000AFBA0000}"/>
    <cellStyle name="Normal 44 7" xfId="49817" xr:uid="{00000000-0005-0000-0000-0000B0BA0000}"/>
    <cellStyle name="Normal 44 7 2" xfId="49818" xr:uid="{00000000-0005-0000-0000-0000B1BA0000}"/>
    <cellStyle name="Normal 44 7 2 2" xfId="49819" xr:uid="{00000000-0005-0000-0000-0000B2BA0000}"/>
    <cellStyle name="Normal 44 7 2 2 2" xfId="49820" xr:uid="{00000000-0005-0000-0000-0000B3BA0000}"/>
    <cellStyle name="Normal 44 7 2 3" xfId="49821" xr:uid="{00000000-0005-0000-0000-0000B4BA0000}"/>
    <cellStyle name="Normal 44 7 3" xfId="49822" xr:uid="{00000000-0005-0000-0000-0000B5BA0000}"/>
    <cellStyle name="Normal 44 7 3 2" xfId="49823" xr:uid="{00000000-0005-0000-0000-0000B6BA0000}"/>
    <cellStyle name="Normal 44 7 4" xfId="49824" xr:uid="{00000000-0005-0000-0000-0000B7BA0000}"/>
    <cellStyle name="Normal 44 8" xfId="49825" xr:uid="{00000000-0005-0000-0000-0000B8BA0000}"/>
    <cellStyle name="Normal 44 8 2" xfId="49826" xr:uid="{00000000-0005-0000-0000-0000B9BA0000}"/>
    <cellStyle name="Normal 44 8 2 2" xfId="49827" xr:uid="{00000000-0005-0000-0000-0000BABA0000}"/>
    <cellStyle name="Normal 44 8 3" xfId="49828" xr:uid="{00000000-0005-0000-0000-0000BBBA0000}"/>
    <cellStyle name="Normal 44 9" xfId="49829" xr:uid="{00000000-0005-0000-0000-0000BCBA0000}"/>
    <cellStyle name="Normal 44 9 2" xfId="49830" xr:uid="{00000000-0005-0000-0000-0000BDBA0000}"/>
    <cellStyle name="Normal 45" xfId="13779" xr:uid="{00000000-0005-0000-0000-0000BEBA0000}"/>
    <cellStyle name="Normal 45 2" xfId="49832" xr:uid="{00000000-0005-0000-0000-0000BFBA0000}"/>
    <cellStyle name="Normal 45 3" xfId="49833" xr:uid="{00000000-0005-0000-0000-0000C0BA0000}"/>
    <cellStyle name="Normal 45 4" xfId="49831" xr:uid="{00000000-0005-0000-0000-0000C1BA0000}"/>
    <cellStyle name="Normal 46" xfId="13782" xr:uid="{00000000-0005-0000-0000-0000C2BA0000}"/>
    <cellStyle name="Normal 46 10" xfId="49835" xr:uid="{00000000-0005-0000-0000-0000C3BA0000}"/>
    <cellStyle name="Normal 46 11" xfId="49836" xr:uid="{00000000-0005-0000-0000-0000C4BA0000}"/>
    <cellStyle name="Normal 46 12" xfId="49834" xr:uid="{00000000-0005-0000-0000-0000C5BA0000}"/>
    <cellStyle name="Normal 46 2" xfId="49837" xr:uid="{00000000-0005-0000-0000-0000C6BA0000}"/>
    <cellStyle name="Normal 46 2 2" xfId="49838" xr:uid="{00000000-0005-0000-0000-0000C7BA0000}"/>
    <cellStyle name="Normal 46 2 2 2" xfId="49839" xr:uid="{00000000-0005-0000-0000-0000C8BA0000}"/>
    <cellStyle name="Normal 46 2 2 2 2" xfId="49840" xr:uid="{00000000-0005-0000-0000-0000C9BA0000}"/>
    <cellStyle name="Normal 46 2 2 2 2 2" xfId="49841" xr:uid="{00000000-0005-0000-0000-0000CABA0000}"/>
    <cellStyle name="Normal 46 2 2 2 2 2 2" xfId="49842" xr:uid="{00000000-0005-0000-0000-0000CBBA0000}"/>
    <cellStyle name="Normal 46 2 2 2 2 2 2 2" xfId="49843" xr:uid="{00000000-0005-0000-0000-0000CCBA0000}"/>
    <cellStyle name="Normal 46 2 2 2 2 2 2 2 2" xfId="49844" xr:uid="{00000000-0005-0000-0000-0000CDBA0000}"/>
    <cellStyle name="Normal 46 2 2 2 2 2 2 3" xfId="49845" xr:uid="{00000000-0005-0000-0000-0000CEBA0000}"/>
    <cellStyle name="Normal 46 2 2 2 2 2 3" xfId="49846" xr:uid="{00000000-0005-0000-0000-0000CFBA0000}"/>
    <cellStyle name="Normal 46 2 2 2 2 2 3 2" xfId="49847" xr:uid="{00000000-0005-0000-0000-0000D0BA0000}"/>
    <cellStyle name="Normal 46 2 2 2 2 2 4" xfId="49848" xr:uid="{00000000-0005-0000-0000-0000D1BA0000}"/>
    <cellStyle name="Normal 46 2 2 2 2 3" xfId="49849" xr:uid="{00000000-0005-0000-0000-0000D2BA0000}"/>
    <cellStyle name="Normal 46 2 2 2 2 3 2" xfId="49850" xr:uid="{00000000-0005-0000-0000-0000D3BA0000}"/>
    <cellStyle name="Normal 46 2 2 2 2 3 2 2" xfId="49851" xr:uid="{00000000-0005-0000-0000-0000D4BA0000}"/>
    <cellStyle name="Normal 46 2 2 2 2 3 2 2 2" xfId="49852" xr:uid="{00000000-0005-0000-0000-0000D5BA0000}"/>
    <cellStyle name="Normal 46 2 2 2 2 3 2 3" xfId="49853" xr:uid="{00000000-0005-0000-0000-0000D6BA0000}"/>
    <cellStyle name="Normal 46 2 2 2 2 3 3" xfId="49854" xr:uid="{00000000-0005-0000-0000-0000D7BA0000}"/>
    <cellStyle name="Normal 46 2 2 2 2 3 3 2" xfId="49855" xr:uid="{00000000-0005-0000-0000-0000D8BA0000}"/>
    <cellStyle name="Normal 46 2 2 2 2 3 4" xfId="49856" xr:uid="{00000000-0005-0000-0000-0000D9BA0000}"/>
    <cellStyle name="Normal 46 2 2 2 2 4" xfId="49857" xr:uid="{00000000-0005-0000-0000-0000DABA0000}"/>
    <cellStyle name="Normal 46 2 2 2 2 4 2" xfId="49858" xr:uid="{00000000-0005-0000-0000-0000DBBA0000}"/>
    <cellStyle name="Normal 46 2 2 2 2 4 2 2" xfId="49859" xr:uid="{00000000-0005-0000-0000-0000DCBA0000}"/>
    <cellStyle name="Normal 46 2 2 2 2 4 3" xfId="49860" xr:uid="{00000000-0005-0000-0000-0000DDBA0000}"/>
    <cellStyle name="Normal 46 2 2 2 2 5" xfId="49861" xr:uid="{00000000-0005-0000-0000-0000DEBA0000}"/>
    <cellStyle name="Normal 46 2 2 2 2 5 2" xfId="49862" xr:uid="{00000000-0005-0000-0000-0000DFBA0000}"/>
    <cellStyle name="Normal 46 2 2 2 2 6" xfId="49863" xr:uid="{00000000-0005-0000-0000-0000E0BA0000}"/>
    <cellStyle name="Normal 46 2 2 2 3" xfId="49864" xr:uid="{00000000-0005-0000-0000-0000E1BA0000}"/>
    <cellStyle name="Normal 46 2 2 2 3 2" xfId="49865" xr:uid="{00000000-0005-0000-0000-0000E2BA0000}"/>
    <cellStyle name="Normal 46 2 2 2 3 2 2" xfId="49866" xr:uid="{00000000-0005-0000-0000-0000E3BA0000}"/>
    <cellStyle name="Normal 46 2 2 2 3 2 2 2" xfId="49867" xr:uid="{00000000-0005-0000-0000-0000E4BA0000}"/>
    <cellStyle name="Normal 46 2 2 2 3 2 3" xfId="49868" xr:uid="{00000000-0005-0000-0000-0000E5BA0000}"/>
    <cellStyle name="Normal 46 2 2 2 3 3" xfId="49869" xr:uid="{00000000-0005-0000-0000-0000E6BA0000}"/>
    <cellStyle name="Normal 46 2 2 2 3 3 2" xfId="49870" xr:uid="{00000000-0005-0000-0000-0000E7BA0000}"/>
    <cellStyle name="Normal 46 2 2 2 3 4" xfId="49871" xr:uid="{00000000-0005-0000-0000-0000E8BA0000}"/>
    <cellStyle name="Normal 46 2 2 2 4" xfId="49872" xr:uid="{00000000-0005-0000-0000-0000E9BA0000}"/>
    <cellStyle name="Normal 46 2 2 2 4 2" xfId="49873" xr:uid="{00000000-0005-0000-0000-0000EABA0000}"/>
    <cellStyle name="Normal 46 2 2 2 4 2 2" xfId="49874" xr:uid="{00000000-0005-0000-0000-0000EBBA0000}"/>
    <cellStyle name="Normal 46 2 2 2 4 2 2 2" xfId="49875" xr:uid="{00000000-0005-0000-0000-0000ECBA0000}"/>
    <cellStyle name="Normal 46 2 2 2 4 2 3" xfId="49876" xr:uid="{00000000-0005-0000-0000-0000EDBA0000}"/>
    <cellStyle name="Normal 46 2 2 2 4 3" xfId="49877" xr:uid="{00000000-0005-0000-0000-0000EEBA0000}"/>
    <cellStyle name="Normal 46 2 2 2 4 3 2" xfId="49878" xr:uid="{00000000-0005-0000-0000-0000EFBA0000}"/>
    <cellStyle name="Normal 46 2 2 2 4 4" xfId="49879" xr:uid="{00000000-0005-0000-0000-0000F0BA0000}"/>
    <cellStyle name="Normal 46 2 2 2 5" xfId="49880" xr:uid="{00000000-0005-0000-0000-0000F1BA0000}"/>
    <cellStyle name="Normal 46 2 2 2 5 2" xfId="49881" xr:uid="{00000000-0005-0000-0000-0000F2BA0000}"/>
    <cellStyle name="Normal 46 2 2 2 5 2 2" xfId="49882" xr:uid="{00000000-0005-0000-0000-0000F3BA0000}"/>
    <cellStyle name="Normal 46 2 2 2 5 3" xfId="49883" xr:uid="{00000000-0005-0000-0000-0000F4BA0000}"/>
    <cellStyle name="Normal 46 2 2 2 6" xfId="49884" xr:uid="{00000000-0005-0000-0000-0000F5BA0000}"/>
    <cellStyle name="Normal 46 2 2 2 6 2" xfId="49885" xr:uid="{00000000-0005-0000-0000-0000F6BA0000}"/>
    <cellStyle name="Normal 46 2 2 2 7" xfId="49886" xr:uid="{00000000-0005-0000-0000-0000F7BA0000}"/>
    <cellStyle name="Normal 46 2 2 3" xfId="49887" xr:uid="{00000000-0005-0000-0000-0000F8BA0000}"/>
    <cellStyle name="Normal 46 2 2 3 2" xfId="49888" xr:uid="{00000000-0005-0000-0000-0000F9BA0000}"/>
    <cellStyle name="Normal 46 2 2 3 2 2" xfId="49889" xr:uid="{00000000-0005-0000-0000-0000FABA0000}"/>
    <cellStyle name="Normal 46 2 2 3 2 2 2" xfId="49890" xr:uid="{00000000-0005-0000-0000-0000FBBA0000}"/>
    <cellStyle name="Normal 46 2 2 3 2 2 2 2" xfId="49891" xr:uid="{00000000-0005-0000-0000-0000FCBA0000}"/>
    <cellStyle name="Normal 46 2 2 3 2 2 3" xfId="49892" xr:uid="{00000000-0005-0000-0000-0000FDBA0000}"/>
    <cellStyle name="Normal 46 2 2 3 2 3" xfId="49893" xr:uid="{00000000-0005-0000-0000-0000FEBA0000}"/>
    <cellStyle name="Normal 46 2 2 3 2 3 2" xfId="49894" xr:uid="{00000000-0005-0000-0000-0000FFBA0000}"/>
    <cellStyle name="Normal 46 2 2 3 2 4" xfId="49895" xr:uid="{00000000-0005-0000-0000-000000BB0000}"/>
    <cellStyle name="Normal 46 2 2 3 3" xfId="49896" xr:uid="{00000000-0005-0000-0000-000001BB0000}"/>
    <cellStyle name="Normal 46 2 2 3 3 2" xfId="49897" xr:uid="{00000000-0005-0000-0000-000002BB0000}"/>
    <cellStyle name="Normal 46 2 2 3 3 2 2" xfId="49898" xr:uid="{00000000-0005-0000-0000-000003BB0000}"/>
    <cellStyle name="Normal 46 2 2 3 3 2 2 2" xfId="49899" xr:uid="{00000000-0005-0000-0000-000004BB0000}"/>
    <cellStyle name="Normal 46 2 2 3 3 2 3" xfId="49900" xr:uid="{00000000-0005-0000-0000-000005BB0000}"/>
    <cellStyle name="Normal 46 2 2 3 3 3" xfId="49901" xr:uid="{00000000-0005-0000-0000-000006BB0000}"/>
    <cellStyle name="Normal 46 2 2 3 3 3 2" xfId="49902" xr:uid="{00000000-0005-0000-0000-000007BB0000}"/>
    <cellStyle name="Normal 46 2 2 3 3 4" xfId="49903" xr:uid="{00000000-0005-0000-0000-000008BB0000}"/>
    <cellStyle name="Normal 46 2 2 3 4" xfId="49904" xr:uid="{00000000-0005-0000-0000-000009BB0000}"/>
    <cellStyle name="Normal 46 2 2 3 4 2" xfId="49905" xr:uid="{00000000-0005-0000-0000-00000ABB0000}"/>
    <cellStyle name="Normal 46 2 2 3 4 2 2" xfId="49906" xr:uid="{00000000-0005-0000-0000-00000BBB0000}"/>
    <cellStyle name="Normal 46 2 2 3 4 3" xfId="49907" xr:uid="{00000000-0005-0000-0000-00000CBB0000}"/>
    <cellStyle name="Normal 46 2 2 3 5" xfId="49908" xr:uid="{00000000-0005-0000-0000-00000DBB0000}"/>
    <cellStyle name="Normal 46 2 2 3 5 2" xfId="49909" xr:uid="{00000000-0005-0000-0000-00000EBB0000}"/>
    <cellStyle name="Normal 46 2 2 3 6" xfId="49910" xr:uid="{00000000-0005-0000-0000-00000FBB0000}"/>
    <cellStyle name="Normal 46 2 2 4" xfId="49911" xr:uid="{00000000-0005-0000-0000-000010BB0000}"/>
    <cellStyle name="Normal 46 2 2 4 2" xfId="49912" xr:uid="{00000000-0005-0000-0000-000011BB0000}"/>
    <cellStyle name="Normal 46 2 2 4 2 2" xfId="49913" xr:uid="{00000000-0005-0000-0000-000012BB0000}"/>
    <cellStyle name="Normal 46 2 2 4 2 2 2" xfId="49914" xr:uid="{00000000-0005-0000-0000-000013BB0000}"/>
    <cellStyle name="Normal 46 2 2 4 2 3" xfId="49915" xr:uid="{00000000-0005-0000-0000-000014BB0000}"/>
    <cellStyle name="Normal 46 2 2 4 3" xfId="49916" xr:uid="{00000000-0005-0000-0000-000015BB0000}"/>
    <cellStyle name="Normal 46 2 2 4 3 2" xfId="49917" xr:uid="{00000000-0005-0000-0000-000016BB0000}"/>
    <cellStyle name="Normal 46 2 2 4 4" xfId="49918" xr:uid="{00000000-0005-0000-0000-000017BB0000}"/>
    <cellStyle name="Normal 46 2 2 5" xfId="49919" xr:uid="{00000000-0005-0000-0000-000018BB0000}"/>
    <cellStyle name="Normal 46 2 2 5 2" xfId="49920" xr:uid="{00000000-0005-0000-0000-000019BB0000}"/>
    <cellStyle name="Normal 46 2 2 5 2 2" xfId="49921" xr:uid="{00000000-0005-0000-0000-00001ABB0000}"/>
    <cellStyle name="Normal 46 2 2 5 2 2 2" xfId="49922" xr:uid="{00000000-0005-0000-0000-00001BBB0000}"/>
    <cellStyle name="Normal 46 2 2 5 2 3" xfId="49923" xr:uid="{00000000-0005-0000-0000-00001CBB0000}"/>
    <cellStyle name="Normal 46 2 2 5 3" xfId="49924" xr:uid="{00000000-0005-0000-0000-00001DBB0000}"/>
    <cellStyle name="Normal 46 2 2 5 3 2" xfId="49925" xr:uid="{00000000-0005-0000-0000-00001EBB0000}"/>
    <cellStyle name="Normal 46 2 2 5 4" xfId="49926" xr:uid="{00000000-0005-0000-0000-00001FBB0000}"/>
    <cellStyle name="Normal 46 2 2 6" xfId="49927" xr:uid="{00000000-0005-0000-0000-000020BB0000}"/>
    <cellStyle name="Normal 46 2 2 6 2" xfId="49928" xr:uid="{00000000-0005-0000-0000-000021BB0000}"/>
    <cellStyle name="Normal 46 2 2 6 2 2" xfId="49929" xr:uid="{00000000-0005-0000-0000-000022BB0000}"/>
    <cellStyle name="Normal 46 2 2 6 3" xfId="49930" xr:uid="{00000000-0005-0000-0000-000023BB0000}"/>
    <cellStyle name="Normal 46 2 2 7" xfId="49931" xr:uid="{00000000-0005-0000-0000-000024BB0000}"/>
    <cellStyle name="Normal 46 2 2 7 2" xfId="49932" xr:uid="{00000000-0005-0000-0000-000025BB0000}"/>
    <cellStyle name="Normal 46 2 2 8" xfId="49933" xr:uid="{00000000-0005-0000-0000-000026BB0000}"/>
    <cellStyle name="Normal 46 2 3" xfId="49934" xr:uid="{00000000-0005-0000-0000-000027BB0000}"/>
    <cellStyle name="Normal 46 2 3 2" xfId="49935" xr:uid="{00000000-0005-0000-0000-000028BB0000}"/>
    <cellStyle name="Normal 46 2 3 2 2" xfId="49936" xr:uid="{00000000-0005-0000-0000-000029BB0000}"/>
    <cellStyle name="Normal 46 2 3 2 2 2" xfId="49937" xr:uid="{00000000-0005-0000-0000-00002ABB0000}"/>
    <cellStyle name="Normal 46 2 3 2 2 2 2" xfId="49938" xr:uid="{00000000-0005-0000-0000-00002BBB0000}"/>
    <cellStyle name="Normal 46 2 3 2 2 2 2 2" xfId="49939" xr:uid="{00000000-0005-0000-0000-00002CBB0000}"/>
    <cellStyle name="Normal 46 2 3 2 2 2 3" xfId="49940" xr:uid="{00000000-0005-0000-0000-00002DBB0000}"/>
    <cellStyle name="Normal 46 2 3 2 2 3" xfId="49941" xr:uid="{00000000-0005-0000-0000-00002EBB0000}"/>
    <cellStyle name="Normal 46 2 3 2 2 3 2" xfId="49942" xr:uid="{00000000-0005-0000-0000-00002FBB0000}"/>
    <cellStyle name="Normal 46 2 3 2 2 4" xfId="49943" xr:uid="{00000000-0005-0000-0000-000030BB0000}"/>
    <cellStyle name="Normal 46 2 3 2 3" xfId="49944" xr:uid="{00000000-0005-0000-0000-000031BB0000}"/>
    <cellStyle name="Normal 46 2 3 2 3 2" xfId="49945" xr:uid="{00000000-0005-0000-0000-000032BB0000}"/>
    <cellStyle name="Normal 46 2 3 2 3 2 2" xfId="49946" xr:uid="{00000000-0005-0000-0000-000033BB0000}"/>
    <cellStyle name="Normal 46 2 3 2 3 2 2 2" xfId="49947" xr:uid="{00000000-0005-0000-0000-000034BB0000}"/>
    <cellStyle name="Normal 46 2 3 2 3 2 3" xfId="49948" xr:uid="{00000000-0005-0000-0000-000035BB0000}"/>
    <cellStyle name="Normal 46 2 3 2 3 3" xfId="49949" xr:uid="{00000000-0005-0000-0000-000036BB0000}"/>
    <cellStyle name="Normal 46 2 3 2 3 3 2" xfId="49950" xr:uid="{00000000-0005-0000-0000-000037BB0000}"/>
    <cellStyle name="Normal 46 2 3 2 3 4" xfId="49951" xr:uid="{00000000-0005-0000-0000-000038BB0000}"/>
    <cellStyle name="Normal 46 2 3 2 4" xfId="49952" xr:uid="{00000000-0005-0000-0000-000039BB0000}"/>
    <cellStyle name="Normal 46 2 3 2 4 2" xfId="49953" xr:uid="{00000000-0005-0000-0000-00003ABB0000}"/>
    <cellStyle name="Normal 46 2 3 2 4 2 2" xfId="49954" xr:uid="{00000000-0005-0000-0000-00003BBB0000}"/>
    <cellStyle name="Normal 46 2 3 2 4 3" xfId="49955" xr:uid="{00000000-0005-0000-0000-00003CBB0000}"/>
    <cellStyle name="Normal 46 2 3 2 5" xfId="49956" xr:uid="{00000000-0005-0000-0000-00003DBB0000}"/>
    <cellStyle name="Normal 46 2 3 2 5 2" xfId="49957" xr:uid="{00000000-0005-0000-0000-00003EBB0000}"/>
    <cellStyle name="Normal 46 2 3 2 6" xfId="49958" xr:uid="{00000000-0005-0000-0000-00003FBB0000}"/>
    <cellStyle name="Normal 46 2 3 3" xfId="49959" xr:uid="{00000000-0005-0000-0000-000040BB0000}"/>
    <cellStyle name="Normal 46 2 3 3 2" xfId="49960" xr:uid="{00000000-0005-0000-0000-000041BB0000}"/>
    <cellStyle name="Normal 46 2 3 3 2 2" xfId="49961" xr:uid="{00000000-0005-0000-0000-000042BB0000}"/>
    <cellStyle name="Normal 46 2 3 3 2 2 2" xfId="49962" xr:uid="{00000000-0005-0000-0000-000043BB0000}"/>
    <cellStyle name="Normal 46 2 3 3 2 3" xfId="49963" xr:uid="{00000000-0005-0000-0000-000044BB0000}"/>
    <cellStyle name="Normal 46 2 3 3 3" xfId="49964" xr:uid="{00000000-0005-0000-0000-000045BB0000}"/>
    <cellStyle name="Normal 46 2 3 3 3 2" xfId="49965" xr:uid="{00000000-0005-0000-0000-000046BB0000}"/>
    <cellStyle name="Normal 46 2 3 3 4" xfId="49966" xr:uid="{00000000-0005-0000-0000-000047BB0000}"/>
    <cellStyle name="Normal 46 2 3 4" xfId="49967" xr:uid="{00000000-0005-0000-0000-000048BB0000}"/>
    <cellStyle name="Normal 46 2 3 4 2" xfId="49968" xr:uid="{00000000-0005-0000-0000-000049BB0000}"/>
    <cellStyle name="Normal 46 2 3 4 2 2" xfId="49969" xr:uid="{00000000-0005-0000-0000-00004ABB0000}"/>
    <cellStyle name="Normal 46 2 3 4 2 2 2" xfId="49970" xr:uid="{00000000-0005-0000-0000-00004BBB0000}"/>
    <cellStyle name="Normal 46 2 3 4 2 3" xfId="49971" xr:uid="{00000000-0005-0000-0000-00004CBB0000}"/>
    <cellStyle name="Normal 46 2 3 4 3" xfId="49972" xr:uid="{00000000-0005-0000-0000-00004DBB0000}"/>
    <cellStyle name="Normal 46 2 3 4 3 2" xfId="49973" xr:uid="{00000000-0005-0000-0000-00004EBB0000}"/>
    <cellStyle name="Normal 46 2 3 4 4" xfId="49974" xr:uid="{00000000-0005-0000-0000-00004FBB0000}"/>
    <cellStyle name="Normal 46 2 3 5" xfId="49975" xr:uid="{00000000-0005-0000-0000-000050BB0000}"/>
    <cellStyle name="Normal 46 2 3 5 2" xfId="49976" xr:uid="{00000000-0005-0000-0000-000051BB0000}"/>
    <cellStyle name="Normal 46 2 3 5 2 2" xfId="49977" xr:uid="{00000000-0005-0000-0000-000052BB0000}"/>
    <cellStyle name="Normal 46 2 3 5 3" xfId="49978" xr:uid="{00000000-0005-0000-0000-000053BB0000}"/>
    <cellStyle name="Normal 46 2 3 6" xfId="49979" xr:uid="{00000000-0005-0000-0000-000054BB0000}"/>
    <cellStyle name="Normal 46 2 3 6 2" xfId="49980" xr:uid="{00000000-0005-0000-0000-000055BB0000}"/>
    <cellStyle name="Normal 46 2 3 7" xfId="49981" xr:uid="{00000000-0005-0000-0000-000056BB0000}"/>
    <cellStyle name="Normal 46 2 4" xfId="49982" xr:uid="{00000000-0005-0000-0000-000057BB0000}"/>
    <cellStyle name="Normal 46 2 4 2" xfId="49983" xr:uid="{00000000-0005-0000-0000-000058BB0000}"/>
    <cellStyle name="Normal 46 2 4 2 2" xfId="49984" xr:uid="{00000000-0005-0000-0000-000059BB0000}"/>
    <cellStyle name="Normal 46 2 4 2 2 2" xfId="49985" xr:uid="{00000000-0005-0000-0000-00005ABB0000}"/>
    <cellStyle name="Normal 46 2 4 2 2 2 2" xfId="49986" xr:uid="{00000000-0005-0000-0000-00005BBB0000}"/>
    <cellStyle name="Normal 46 2 4 2 2 3" xfId="49987" xr:uid="{00000000-0005-0000-0000-00005CBB0000}"/>
    <cellStyle name="Normal 46 2 4 2 3" xfId="49988" xr:uid="{00000000-0005-0000-0000-00005DBB0000}"/>
    <cellStyle name="Normal 46 2 4 2 3 2" xfId="49989" xr:uid="{00000000-0005-0000-0000-00005EBB0000}"/>
    <cellStyle name="Normal 46 2 4 2 4" xfId="49990" xr:uid="{00000000-0005-0000-0000-00005FBB0000}"/>
    <cellStyle name="Normal 46 2 4 3" xfId="49991" xr:uid="{00000000-0005-0000-0000-000060BB0000}"/>
    <cellStyle name="Normal 46 2 4 3 2" xfId="49992" xr:uid="{00000000-0005-0000-0000-000061BB0000}"/>
    <cellStyle name="Normal 46 2 4 3 2 2" xfId="49993" xr:uid="{00000000-0005-0000-0000-000062BB0000}"/>
    <cellStyle name="Normal 46 2 4 3 2 2 2" xfId="49994" xr:uid="{00000000-0005-0000-0000-000063BB0000}"/>
    <cellStyle name="Normal 46 2 4 3 2 3" xfId="49995" xr:uid="{00000000-0005-0000-0000-000064BB0000}"/>
    <cellStyle name="Normal 46 2 4 3 3" xfId="49996" xr:uid="{00000000-0005-0000-0000-000065BB0000}"/>
    <cellStyle name="Normal 46 2 4 3 3 2" xfId="49997" xr:uid="{00000000-0005-0000-0000-000066BB0000}"/>
    <cellStyle name="Normal 46 2 4 3 4" xfId="49998" xr:uid="{00000000-0005-0000-0000-000067BB0000}"/>
    <cellStyle name="Normal 46 2 4 4" xfId="49999" xr:uid="{00000000-0005-0000-0000-000068BB0000}"/>
    <cellStyle name="Normal 46 2 4 4 2" xfId="50000" xr:uid="{00000000-0005-0000-0000-000069BB0000}"/>
    <cellStyle name="Normal 46 2 4 4 2 2" xfId="50001" xr:uid="{00000000-0005-0000-0000-00006ABB0000}"/>
    <cellStyle name="Normal 46 2 4 4 3" xfId="50002" xr:uid="{00000000-0005-0000-0000-00006BBB0000}"/>
    <cellStyle name="Normal 46 2 4 5" xfId="50003" xr:uid="{00000000-0005-0000-0000-00006CBB0000}"/>
    <cellStyle name="Normal 46 2 4 5 2" xfId="50004" xr:uid="{00000000-0005-0000-0000-00006DBB0000}"/>
    <cellStyle name="Normal 46 2 4 6" xfId="50005" xr:uid="{00000000-0005-0000-0000-00006EBB0000}"/>
    <cellStyle name="Normal 46 2 5" xfId="50006" xr:uid="{00000000-0005-0000-0000-00006FBB0000}"/>
    <cellStyle name="Normal 46 2 5 2" xfId="50007" xr:uid="{00000000-0005-0000-0000-000070BB0000}"/>
    <cellStyle name="Normal 46 2 5 2 2" xfId="50008" xr:uid="{00000000-0005-0000-0000-000071BB0000}"/>
    <cellStyle name="Normal 46 2 5 2 2 2" xfId="50009" xr:uid="{00000000-0005-0000-0000-000072BB0000}"/>
    <cellStyle name="Normal 46 2 5 2 3" xfId="50010" xr:uid="{00000000-0005-0000-0000-000073BB0000}"/>
    <cellStyle name="Normal 46 2 5 3" xfId="50011" xr:uid="{00000000-0005-0000-0000-000074BB0000}"/>
    <cellStyle name="Normal 46 2 5 3 2" xfId="50012" xr:uid="{00000000-0005-0000-0000-000075BB0000}"/>
    <cellStyle name="Normal 46 2 5 4" xfId="50013" xr:uid="{00000000-0005-0000-0000-000076BB0000}"/>
    <cellStyle name="Normal 46 2 6" xfId="50014" xr:uid="{00000000-0005-0000-0000-000077BB0000}"/>
    <cellStyle name="Normal 46 2 6 2" xfId="50015" xr:uid="{00000000-0005-0000-0000-000078BB0000}"/>
    <cellStyle name="Normal 46 2 6 2 2" xfId="50016" xr:uid="{00000000-0005-0000-0000-000079BB0000}"/>
    <cellStyle name="Normal 46 2 6 2 2 2" xfId="50017" xr:uid="{00000000-0005-0000-0000-00007ABB0000}"/>
    <cellStyle name="Normal 46 2 6 2 3" xfId="50018" xr:uid="{00000000-0005-0000-0000-00007BBB0000}"/>
    <cellStyle name="Normal 46 2 6 3" xfId="50019" xr:uid="{00000000-0005-0000-0000-00007CBB0000}"/>
    <cellStyle name="Normal 46 2 6 3 2" xfId="50020" xr:uid="{00000000-0005-0000-0000-00007DBB0000}"/>
    <cellStyle name="Normal 46 2 6 4" xfId="50021" xr:uid="{00000000-0005-0000-0000-00007EBB0000}"/>
    <cellStyle name="Normal 46 2 7" xfId="50022" xr:uid="{00000000-0005-0000-0000-00007FBB0000}"/>
    <cellStyle name="Normal 46 2 7 2" xfId="50023" xr:uid="{00000000-0005-0000-0000-000080BB0000}"/>
    <cellStyle name="Normal 46 2 7 2 2" xfId="50024" xr:uid="{00000000-0005-0000-0000-000081BB0000}"/>
    <cellStyle name="Normal 46 2 7 3" xfId="50025" xr:uid="{00000000-0005-0000-0000-000082BB0000}"/>
    <cellStyle name="Normal 46 2 8" xfId="50026" xr:uid="{00000000-0005-0000-0000-000083BB0000}"/>
    <cellStyle name="Normal 46 2 8 2" xfId="50027" xr:uid="{00000000-0005-0000-0000-000084BB0000}"/>
    <cellStyle name="Normal 46 2 9" xfId="50028" xr:uid="{00000000-0005-0000-0000-000085BB0000}"/>
    <cellStyle name="Normal 46 3" xfId="50029" xr:uid="{00000000-0005-0000-0000-000086BB0000}"/>
    <cellStyle name="Normal 46 3 2" xfId="50030" xr:uid="{00000000-0005-0000-0000-000087BB0000}"/>
    <cellStyle name="Normal 46 3 2 2" xfId="50031" xr:uid="{00000000-0005-0000-0000-000088BB0000}"/>
    <cellStyle name="Normal 46 3 2 2 2" xfId="50032" xr:uid="{00000000-0005-0000-0000-000089BB0000}"/>
    <cellStyle name="Normal 46 3 2 2 2 2" xfId="50033" xr:uid="{00000000-0005-0000-0000-00008ABB0000}"/>
    <cellStyle name="Normal 46 3 2 2 2 2 2" xfId="50034" xr:uid="{00000000-0005-0000-0000-00008BBB0000}"/>
    <cellStyle name="Normal 46 3 2 2 2 2 2 2" xfId="50035" xr:uid="{00000000-0005-0000-0000-00008CBB0000}"/>
    <cellStyle name="Normal 46 3 2 2 2 2 3" xfId="50036" xr:uid="{00000000-0005-0000-0000-00008DBB0000}"/>
    <cellStyle name="Normal 46 3 2 2 2 3" xfId="50037" xr:uid="{00000000-0005-0000-0000-00008EBB0000}"/>
    <cellStyle name="Normal 46 3 2 2 2 3 2" xfId="50038" xr:uid="{00000000-0005-0000-0000-00008FBB0000}"/>
    <cellStyle name="Normal 46 3 2 2 2 4" xfId="50039" xr:uid="{00000000-0005-0000-0000-000090BB0000}"/>
    <cellStyle name="Normal 46 3 2 2 3" xfId="50040" xr:uid="{00000000-0005-0000-0000-000091BB0000}"/>
    <cellStyle name="Normal 46 3 2 2 3 2" xfId="50041" xr:uid="{00000000-0005-0000-0000-000092BB0000}"/>
    <cellStyle name="Normal 46 3 2 2 3 2 2" xfId="50042" xr:uid="{00000000-0005-0000-0000-000093BB0000}"/>
    <cellStyle name="Normal 46 3 2 2 3 2 2 2" xfId="50043" xr:uid="{00000000-0005-0000-0000-000094BB0000}"/>
    <cellStyle name="Normal 46 3 2 2 3 2 3" xfId="50044" xr:uid="{00000000-0005-0000-0000-000095BB0000}"/>
    <cellStyle name="Normal 46 3 2 2 3 3" xfId="50045" xr:uid="{00000000-0005-0000-0000-000096BB0000}"/>
    <cellStyle name="Normal 46 3 2 2 3 3 2" xfId="50046" xr:uid="{00000000-0005-0000-0000-000097BB0000}"/>
    <cellStyle name="Normal 46 3 2 2 3 4" xfId="50047" xr:uid="{00000000-0005-0000-0000-000098BB0000}"/>
    <cellStyle name="Normal 46 3 2 2 4" xfId="50048" xr:uid="{00000000-0005-0000-0000-000099BB0000}"/>
    <cellStyle name="Normal 46 3 2 2 4 2" xfId="50049" xr:uid="{00000000-0005-0000-0000-00009ABB0000}"/>
    <cellStyle name="Normal 46 3 2 2 4 2 2" xfId="50050" xr:uid="{00000000-0005-0000-0000-00009BBB0000}"/>
    <cellStyle name="Normal 46 3 2 2 4 3" xfId="50051" xr:uid="{00000000-0005-0000-0000-00009CBB0000}"/>
    <cellStyle name="Normal 46 3 2 2 5" xfId="50052" xr:uid="{00000000-0005-0000-0000-00009DBB0000}"/>
    <cellStyle name="Normal 46 3 2 2 5 2" xfId="50053" xr:uid="{00000000-0005-0000-0000-00009EBB0000}"/>
    <cellStyle name="Normal 46 3 2 2 6" xfId="50054" xr:uid="{00000000-0005-0000-0000-00009FBB0000}"/>
    <cellStyle name="Normal 46 3 2 3" xfId="50055" xr:uid="{00000000-0005-0000-0000-0000A0BB0000}"/>
    <cellStyle name="Normal 46 3 2 3 2" xfId="50056" xr:uid="{00000000-0005-0000-0000-0000A1BB0000}"/>
    <cellStyle name="Normal 46 3 2 3 2 2" xfId="50057" xr:uid="{00000000-0005-0000-0000-0000A2BB0000}"/>
    <cellStyle name="Normal 46 3 2 3 2 2 2" xfId="50058" xr:uid="{00000000-0005-0000-0000-0000A3BB0000}"/>
    <cellStyle name="Normal 46 3 2 3 2 3" xfId="50059" xr:uid="{00000000-0005-0000-0000-0000A4BB0000}"/>
    <cellStyle name="Normal 46 3 2 3 3" xfId="50060" xr:uid="{00000000-0005-0000-0000-0000A5BB0000}"/>
    <cellStyle name="Normal 46 3 2 3 3 2" xfId="50061" xr:uid="{00000000-0005-0000-0000-0000A6BB0000}"/>
    <cellStyle name="Normal 46 3 2 3 4" xfId="50062" xr:uid="{00000000-0005-0000-0000-0000A7BB0000}"/>
    <cellStyle name="Normal 46 3 2 4" xfId="50063" xr:uid="{00000000-0005-0000-0000-0000A8BB0000}"/>
    <cellStyle name="Normal 46 3 2 4 2" xfId="50064" xr:uid="{00000000-0005-0000-0000-0000A9BB0000}"/>
    <cellStyle name="Normal 46 3 2 4 2 2" xfId="50065" xr:uid="{00000000-0005-0000-0000-0000AABB0000}"/>
    <cellStyle name="Normal 46 3 2 4 2 2 2" xfId="50066" xr:uid="{00000000-0005-0000-0000-0000ABBB0000}"/>
    <cellStyle name="Normal 46 3 2 4 2 3" xfId="50067" xr:uid="{00000000-0005-0000-0000-0000ACBB0000}"/>
    <cellStyle name="Normal 46 3 2 4 3" xfId="50068" xr:uid="{00000000-0005-0000-0000-0000ADBB0000}"/>
    <cellStyle name="Normal 46 3 2 4 3 2" xfId="50069" xr:uid="{00000000-0005-0000-0000-0000AEBB0000}"/>
    <cellStyle name="Normal 46 3 2 4 4" xfId="50070" xr:uid="{00000000-0005-0000-0000-0000AFBB0000}"/>
    <cellStyle name="Normal 46 3 2 5" xfId="50071" xr:uid="{00000000-0005-0000-0000-0000B0BB0000}"/>
    <cellStyle name="Normal 46 3 2 5 2" xfId="50072" xr:uid="{00000000-0005-0000-0000-0000B1BB0000}"/>
    <cellStyle name="Normal 46 3 2 5 2 2" xfId="50073" xr:uid="{00000000-0005-0000-0000-0000B2BB0000}"/>
    <cellStyle name="Normal 46 3 2 5 3" xfId="50074" xr:uid="{00000000-0005-0000-0000-0000B3BB0000}"/>
    <cellStyle name="Normal 46 3 2 6" xfId="50075" xr:uid="{00000000-0005-0000-0000-0000B4BB0000}"/>
    <cellStyle name="Normal 46 3 2 6 2" xfId="50076" xr:uid="{00000000-0005-0000-0000-0000B5BB0000}"/>
    <cellStyle name="Normal 46 3 2 7" xfId="50077" xr:uid="{00000000-0005-0000-0000-0000B6BB0000}"/>
    <cellStyle name="Normal 46 3 3" xfId="50078" xr:uid="{00000000-0005-0000-0000-0000B7BB0000}"/>
    <cellStyle name="Normal 46 3 3 2" xfId="50079" xr:uid="{00000000-0005-0000-0000-0000B8BB0000}"/>
    <cellStyle name="Normal 46 3 3 2 2" xfId="50080" xr:uid="{00000000-0005-0000-0000-0000B9BB0000}"/>
    <cellStyle name="Normal 46 3 3 2 2 2" xfId="50081" xr:uid="{00000000-0005-0000-0000-0000BABB0000}"/>
    <cellStyle name="Normal 46 3 3 2 2 2 2" xfId="50082" xr:uid="{00000000-0005-0000-0000-0000BBBB0000}"/>
    <cellStyle name="Normal 46 3 3 2 2 3" xfId="50083" xr:uid="{00000000-0005-0000-0000-0000BCBB0000}"/>
    <cellStyle name="Normal 46 3 3 2 3" xfId="50084" xr:uid="{00000000-0005-0000-0000-0000BDBB0000}"/>
    <cellStyle name="Normal 46 3 3 2 3 2" xfId="50085" xr:uid="{00000000-0005-0000-0000-0000BEBB0000}"/>
    <cellStyle name="Normal 46 3 3 2 4" xfId="50086" xr:uid="{00000000-0005-0000-0000-0000BFBB0000}"/>
    <cellStyle name="Normal 46 3 3 3" xfId="50087" xr:uid="{00000000-0005-0000-0000-0000C0BB0000}"/>
    <cellStyle name="Normal 46 3 3 3 2" xfId="50088" xr:uid="{00000000-0005-0000-0000-0000C1BB0000}"/>
    <cellStyle name="Normal 46 3 3 3 2 2" xfId="50089" xr:uid="{00000000-0005-0000-0000-0000C2BB0000}"/>
    <cellStyle name="Normal 46 3 3 3 2 2 2" xfId="50090" xr:uid="{00000000-0005-0000-0000-0000C3BB0000}"/>
    <cellStyle name="Normal 46 3 3 3 2 3" xfId="50091" xr:uid="{00000000-0005-0000-0000-0000C4BB0000}"/>
    <cellStyle name="Normal 46 3 3 3 3" xfId="50092" xr:uid="{00000000-0005-0000-0000-0000C5BB0000}"/>
    <cellStyle name="Normal 46 3 3 3 3 2" xfId="50093" xr:uid="{00000000-0005-0000-0000-0000C6BB0000}"/>
    <cellStyle name="Normal 46 3 3 3 4" xfId="50094" xr:uid="{00000000-0005-0000-0000-0000C7BB0000}"/>
    <cellStyle name="Normal 46 3 3 4" xfId="50095" xr:uid="{00000000-0005-0000-0000-0000C8BB0000}"/>
    <cellStyle name="Normal 46 3 3 4 2" xfId="50096" xr:uid="{00000000-0005-0000-0000-0000C9BB0000}"/>
    <cellStyle name="Normal 46 3 3 4 2 2" xfId="50097" xr:uid="{00000000-0005-0000-0000-0000CABB0000}"/>
    <cellStyle name="Normal 46 3 3 4 3" xfId="50098" xr:uid="{00000000-0005-0000-0000-0000CBBB0000}"/>
    <cellStyle name="Normal 46 3 3 5" xfId="50099" xr:uid="{00000000-0005-0000-0000-0000CCBB0000}"/>
    <cellStyle name="Normal 46 3 3 5 2" xfId="50100" xr:uid="{00000000-0005-0000-0000-0000CDBB0000}"/>
    <cellStyle name="Normal 46 3 3 6" xfId="50101" xr:uid="{00000000-0005-0000-0000-0000CEBB0000}"/>
    <cellStyle name="Normal 46 3 4" xfId="50102" xr:uid="{00000000-0005-0000-0000-0000CFBB0000}"/>
    <cellStyle name="Normal 46 3 4 2" xfId="50103" xr:uid="{00000000-0005-0000-0000-0000D0BB0000}"/>
    <cellStyle name="Normal 46 3 4 2 2" xfId="50104" xr:uid="{00000000-0005-0000-0000-0000D1BB0000}"/>
    <cellStyle name="Normal 46 3 4 2 2 2" xfId="50105" xr:uid="{00000000-0005-0000-0000-0000D2BB0000}"/>
    <cellStyle name="Normal 46 3 4 2 3" xfId="50106" xr:uid="{00000000-0005-0000-0000-0000D3BB0000}"/>
    <cellStyle name="Normal 46 3 4 3" xfId="50107" xr:uid="{00000000-0005-0000-0000-0000D4BB0000}"/>
    <cellStyle name="Normal 46 3 4 3 2" xfId="50108" xr:uid="{00000000-0005-0000-0000-0000D5BB0000}"/>
    <cellStyle name="Normal 46 3 4 4" xfId="50109" xr:uid="{00000000-0005-0000-0000-0000D6BB0000}"/>
    <cellStyle name="Normal 46 3 5" xfId="50110" xr:uid="{00000000-0005-0000-0000-0000D7BB0000}"/>
    <cellStyle name="Normal 46 3 5 2" xfId="50111" xr:uid="{00000000-0005-0000-0000-0000D8BB0000}"/>
    <cellStyle name="Normal 46 3 5 2 2" xfId="50112" xr:uid="{00000000-0005-0000-0000-0000D9BB0000}"/>
    <cellStyle name="Normal 46 3 5 2 2 2" xfId="50113" xr:uid="{00000000-0005-0000-0000-0000DABB0000}"/>
    <cellStyle name="Normal 46 3 5 2 3" xfId="50114" xr:uid="{00000000-0005-0000-0000-0000DBBB0000}"/>
    <cellStyle name="Normal 46 3 5 3" xfId="50115" xr:uid="{00000000-0005-0000-0000-0000DCBB0000}"/>
    <cellStyle name="Normal 46 3 5 3 2" xfId="50116" xr:uid="{00000000-0005-0000-0000-0000DDBB0000}"/>
    <cellStyle name="Normal 46 3 5 4" xfId="50117" xr:uid="{00000000-0005-0000-0000-0000DEBB0000}"/>
    <cellStyle name="Normal 46 3 6" xfId="50118" xr:uid="{00000000-0005-0000-0000-0000DFBB0000}"/>
    <cellStyle name="Normal 46 3 6 2" xfId="50119" xr:uid="{00000000-0005-0000-0000-0000E0BB0000}"/>
    <cellStyle name="Normal 46 3 6 2 2" xfId="50120" xr:uid="{00000000-0005-0000-0000-0000E1BB0000}"/>
    <cellStyle name="Normal 46 3 6 3" xfId="50121" xr:uid="{00000000-0005-0000-0000-0000E2BB0000}"/>
    <cellStyle name="Normal 46 3 7" xfId="50122" xr:uid="{00000000-0005-0000-0000-0000E3BB0000}"/>
    <cellStyle name="Normal 46 3 7 2" xfId="50123" xr:uid="{00000000-0005-0000-0000-0000E4BB0000}"/>
    <cellStyle name="Normal 46 3 8" xfId="50124" xr:uid="{00000000-0005-0000-0000-0000E5BB0000}"/>
    <cellStyle name="Normal 46 4" xfId="50125" xr:uid="{00000000-0005-0000-0000-0000E6BB0000}"/>
    <cellStyle name="Normal 46 4 2" xfId="50126" xr:uid="{00000000-0005-0000-0000-0000E7BB0000}"/>
    <cellStyle name="Normal 46 4 2 2" xfId="50127" xr:uid="{00000000-0005-0000-0000-0000E8BB0000}"/>
    <cellStyle name="Normal 46 4 2 2 2" xfId="50128" xr:uid="{00000000-0005-0000-0000-0000E9BB0000}"/>
    <cellStyle name="Normal 46 4 2 2 2 2" xfId="50129" xr:uid="{00000000-0005-0000-0000-0000EABB0000}"/>
    <cellStyle name="Normal 46 4 2 2 2 2 2" xfId="50130" xr:uid="{00000000-0005-0000-0000-0000EBBB0000}"/>
    <cellStyle name="Normal 46 4 2 2 2 3" xfId="50131" xr:uid="{00000000-0005-0000-0000-0000ECBB0000}"/>
    <cellStyle name="Normal 46 4 2 2 3" xfId="50132" xr:uid="{00000000-0005-0000-0000-0000EDBB0000}"/>
    <cellStyle name="Normal 46 4 2 2 3 2" xfId="50133" xr:uid="{00000000-0005-0000-0000-0000EEBB0000}"/>
    <cellStyle name="Normal 46 4 2 2 4" xfId="50134" xr:uid="{00000000-0005-0000-0000-0000EFBB0000}"/>
    <cellStyle name="Normal 46 4 2 3" xfId="50135" xr:uid="{00000000-0005-0000-0000-0000F0BB0000}"/>
    <cellStyle name="Normal 46 4 2 3 2" xfId="50136" xr:uid="{00000000-0005-0000-0000-0000F1BB0000}"/>
    <cellStyle name="Normal 46 4 2 3 2 2" xfId="50137" xr:uid="{00000000-0005-0000-0000-0000F2BB0000}"/>
    <cellStyle name="Normal 46 4 2 3 2 2 2" xfId="50138" xr:uid="{00000000-0005-0000-0000-0000F3BB0000}"/>
    <cellStyle name="Normal 46 4 2 3 2 3" xfId="50139" xr:uid="{00000000-0005-0000-0000-0000F4BB0000}"/>
    <cellStyle name="Normal 46 4 2 3 3" xfId="50140" xr:uid="{00000000-0005-0000-0000-0000F5BB0000}"/>
    <cellStyle name="Normal 46 4 2 3 3 2" xfId="50141" xr:uid="{00000000-0005-0000-0000-0000F6BB0000}"/>
    <cellStyle name="Normal 46 4 2 3 4" xfId="50142" xr:uid="{00000000-0005-0000-0000-0000F7BB0000}"/>
    <cellStyle name="Normal 46 4 2 4" xfId="50143" xr:uid="{00000000-0005-0000-0000-0000F8BB0000}"/>
    <cellStyle name="Normal 46 4 2 4 2" xfId="50144" xr:uid="{00000000-0005-0000-0000-0000F9BB0000}"/>
    <cellStyle name="Normal 46 4 2 4 2 2" xfId="50145" xr:uid="{00000000-0005-0000-0000-0000FABB0000}"/>
    <cellStyle name="Normal 46 4 2 4 3" xfId="50146" xr:uid="{00000000-0005-0000-0000-0000FBBB0000}"/>
    <cellStyle name="Normal 46 4 2 5" xfId="50147" xr:uid="{00000000-0005-0000-0000-0000FCBB0000}"/>
    <cellStyle name="Normal 46 4 2 5 2" xfId="50148" xr:uid="{00000000-0005-0000-0000-0000FDBB0000}"/>
    <cellStyle name="Normal 46 4 2 6" xfId="50149" xr:uid="{00000000-0005-0000-0000-0000FEBB0000}"/>
    <cellStyle name="Normal 46 4 3" xfId="50150" xr:uid="{00000000-0005-0000-0000-0000FFBB0000}"/>
    <cellStyle name="Normal 46 4 3 2" xfId="50151" xr:uid="{00000000-0005-0000-0000-000000BC0000}"/>
    <cellStyle name="Normal 46 4 3 2 2" xfId="50152" xr:uid="{00000000-0005-0000-0000-000001BC0000}"/>
    <cellStyle name="Normal 46 4 3 2 2 2" xfId="50153" xr:uid="{00000000-0005-0000-0000-000002BC0000}"/>
    <cellStyle name="Normal 46 4 3 2 3" xfId="50154" xr:uid="{00000000-0005-0000-0000-000003BC0000}"/>
    <cellStyle name="Normal 46 4 3 3" xfId="50155" xr:uid="{00000000-0005-0000-0000-000004BC0000}"/>
    <cellStyle name="Normal 46 4 3 3 2" xfId="50156" xr:uid="{00000000-0005-0000-0000-000005BC0000}"/>
    <cellStyle name="Normal 46 4 3 4" xfId="50157" xr:uid="{00000000-0005-0000-0000-000006BC0000}"/>
    <cellStyle name="Normal 46 4 4" xfId="50158" xr:uid="{00000000-0005-0000-0000-000007BC0000}"/>
    <cellStyle name="Normal 46 4 4 2" xfId="50159" xr:uid="{00000000-0005-0000-0000-000008BC0000}"/>
    <cellStyle name="Normal 46 4 4 2 2" xfId="50160" xr:uid="{00000000-0005-0000-0000-000009BC0000}"/>
    <cellStyle name="Normal 46 4 4 2 2 2" xfId="50161" xr:uid="{00000000-0005-0000-0000-00000ABC0000}"/>
    <cellStyle name="Normal 46 4 4 2 3" xfId="50162" xr:uid="{00000000-0005-0000-0000-00000BBC0000}"/>
    <cellStyle name="Normal 46 4 4 3" xfId="50163" xr:uid="{00000000-0005-0000-0000-00000CBC0000}"/>
    <cellStyle name="Normal 46 4 4 3 2" xfId="50164" xr:uid="{00000000-0005-0000-0000-00000DBC0000}"/>
    <cellStyle name="Normal 46 4 4 4" xfId="50165" xr:uid="{00000000-0005-0000-0000-00000EBC0000}"/>
    <cellStyle name="Normal 46 4 5" xfId="50166" xr:uid="{00000000-0005-0000-0000-00000FBC0000}"/>
    <cellStyle name="Normal 46 4 5 2" xfId="50167" xr:uid="{00000000-0005-0000-0000-000010BC0000}"/>
    <cellStyle name="Normal 46 4 5 2 2" xfId="50168" xr:uid="{00000000-0005-0000-0000-000011BC0000}"/>
    <cellStyle name="Normal 46 4 5 3" xfId="50169" xr:uid="{00000000-0005-0000-0000-000012BC0000}"/>
    <cellStyle name="Normal 46 4 6" xfId="50170" xr:uid="{00000000-0005-0000-0000-000013BC0000}"/>
    <cellStyle name="Normal 46 4 6 2" xfId="50171" xr:uid="{00000000-0005-0000-0000-000014BC0000}"/>
    <cellStyle name="Normal 46 4 7" xfId="50172" xr:uid="{00000000-0005-0000-0000-000015BC0000}"/>
    <cellStyle name="Normal 46 5" xfId="50173" xr:uid="{00000000-0005-0000-0000-000016BC0000}"/>
    <cellStyle name="Normal 46 5 2" xfId="50174" xr:uid="{00000000-0005-0000-0000-000017BC0000}"/>
    <cellStyle name="Normal 46 5 2 2" xfId="50175" xr:uid="{00000000-0005-0000-0000-000018BC0000}"/>
    <cellStyle name="Normal 46 5 2 2 2" xfId="50176" xr:uid="{00000000-0005-0000-0000-000019BC0000}"/>
    <cellStyle name="Normal 46 5 2 2 2 2" xfId="50177" xr:uid="{00000000-0005-0000-0000-00001ABC0000}"/>
    <cellStyle name="Normal 46 5 2 2 3" xfId="50178" xr:uid="{00000000-0005-0000-0000-00001BBC0000}"/>
    <cellStyle name="Normal 46 5 2 3" xfId="50179" xr:uid="{00000000-0005-0000-0000-00001CBC0000}"/>
    <cellStyle name="Normal 46 5 2 3 2" xfId="50180" xr:uid="{00000000-0005-0000-0000-00001DBC0000}"/>
    <cellStyle name="Normal 46 5 2 4" xfId="50181" xr:uid="{00000000-0005-0000-0000-00001EBC0000}"/>
    <cellStyle name="Normal 46 5 3" xfId="50182" xr:uid="{00000000-0005-0000-0000-00001FBC0000}"/>
    <cellStyle name="Normal 46 5 3 2" xfId="50183" xr:uid="{00000000-0005-0000-0000-000020BC0000}"/>
    <cellStyle name="Normal 46 5 3 2 2" xfId="50184" xr:uid="{00000000-0005-0000-0000-000021BC0000}"/>
    <cellStyle name="Normal 46 5 3 2 2 2" xfId="50185" xr:uid="{00000000-0005-0000-0000-000022BC0000}"/>
    <cellStyle name="Normal 46 5 3 2 3" xfId="50186" xr:uid="{00000000-0005-0000-0000-000023BC0000}"/>
    <cellStyle name="Normal 46 5 3 3" xfId="50187" xr:uid="{00000000-0005-0000-0000-000024BC0000}"/>
    <cellStyle name="Normal 46 5 3 3 2" xfId="50188" xr:uid="{00000000-0005-0000-0000-000025BC0000}"/>
    <cellStyle name="Normal 46 5 3 4" xfId="50189" xr:uid="{00000000-0005-0000-0000-000026BC0000}"/>
    <cellStyle name="Normal 46 5 4" xfId="50190" xr:uid="{00000000-0005-0000-0000-000027BC0000}"/>
    <cellStyle name="Normal 46 5 4 2" xfId="50191" xr:uid="{00000000-0005-0000-0000-000028BC0000}"/>
    <cellStyle name="Normal 46 5 4 2 2" xfId="50192" xr:uid="{00000000-0005-0000-0000-000029BC0000}"/>
    <cellStyle name="Normal 46 5 4 3" xfId="50193" xr:uid="{00000000-0005-0000-0000-00002ABC0000}"/>
    <cellStyle name="Normal 46 5 5" xfId="50194" xr:uid="{00000000-0005-0000-0000-00002BBC0000}"/>
    <cellStyle name="Normal 46 5 5 2" xfId="50195" xr:uid="{00000000-0005-0000-0000-00002CBC0000}"/>
    <cellStyle name="Normal 46 5 6" xfId="50196" xr:uid="{00000000-0005-0000-0000-00002DBC0000}"/>
    <cellStyle name="Normal 46 6" xfId="50197" xr:uid="{00000000-0005-0000-0000-00002EBC0000}"/>
    <cellStyle name="Normal 46 6 2" xfId="50198" xr:uid="{00000000-0005-0000-0000-00002FBC0000}"/>
    <cellStyle name="Normal 46 6 2 2" xfId="50199" xr:uid="{00000000-0005-0000-0000-000030BC0000}"/>
    <cellStyle name="Normal 46 6 2 2 2" xfId="50200" xr:uid="{00000000-0005-0000-0000-000031BC0000}"/>
    <cellStyle name="Normal 46 6 2 3" xfId="50201" xr:uid="{00000000-0005-0000-0000-000032BC0000}"/>
    <cellStyle name="Normal 46 6 3" xfId="50202" xr:uid="{00000000-0005-0000-0000-000033BC0000}"/>
    <cellStyle name="Normal 46 6 3 2" xfId="50203" xr:uid="{00000000-0005-0000-0000-000034BC0000}"/>
    <cellStyle name="Normal 46 6 4" xfId="50204" xr:uid="{00000000-0005-0000-0000-000035BC0000}"/>
    <cellStyle name="Normal 46 7" xfId="50205" xr:uid="{00000000-0005-0000-0000-000036BC0000}"/>
    <cellStyle name="Normal 46 7 2" xfId="50206" xr:uid="{00000000-0005-0000-0000-000037BC0000}"/>
    <cellStyle name="Normal 46 7 2 2" xfId="50207" xr:uid="{00000000-0005-0000-0000-000038BC0000}"/>
    <cellStyle name="Normal 46 7 2 2 2" xfId="50208" xr:uid="{00000000-0005-0000-0000-000039BC0000}"/>
    <cellStyle name="Normal 46 7 2 3" xfId="50209" xr:uid="{00000000-0005-0000-0000-00003ABC0000}"/>
    <cellStyle name="Normal 46 7 3" xfId="50210" xr:uid="{00000000-0005-0000-0000-00003BBC0000}"/>
    <cellStyle name="Normal 46 7 3 2" xfId="50211" xr:uid="{00000000-0005-0000-0000-00003CBC0000}"/>
    <cellStyle name="Normal 46 7 4" xfId="50212" xr:uid="{00000000-0005-0000-0000-00003DBC0000}"/>
    <cellStyle name="Normal 46 8" xfId="50213" xr:uid="{00000000-0005-0000-0000-00003EBC0000}"/>
    <cellStyle name="Normal 46 8 2" xfId="50214" xr:uid="{00000000-0005-0000-0000-00003FBC0000}"/>
    <cellStyle name="Normal 46 8 2 2" xfId="50215" xr:uid="{00000000-0005-0000-0000-000040BC0000}"/>
    <cellStyle name="Normal 46 8 3" xfId="50216" xr:uid="{00000000-0005-0000-0000-000041BC0000}"/>
    <cellStyle name="Normal 46 9" xfId="50217" xr:uid="{00000000-0005-0000-0000-000042BC0000}"/>
    <cellStyle name="Normal 46 9 2" xfId="50218" xr:uid="{00000000-0005-0000-0000-000043BC0000}"/>
    <cellStyle name="Normal 47" xfId="13778" xr:uid="{00000000-0005-0000-0000-000044BC0000}"/>
    <cellStyle name="Normal 47 2" xfId="50220" xr:uid="{00000000-0005-0000-0000-000045BC0000}"/>
    <cellStyle name="Normal 47 3" xfId="50221" xr:uid="{00000000-0005-0000-0000-000046BC0000}"/>
    <cellStyle name="Normal 47 4" xfId="50219" xr:uid="{00000000-0005-0000-0000-000047BC0000}"/>
    <cellStyle name="Normal 48" xfId="13785" xr:uid="{00000000-0005-0000-0000-000048BC0000}"/>
    <cellStyle name="Normal 48 10" xfId="50222" xr:uid="{00000000-0005-0000-0000-000049BC0000}"/>
    <cellStyle name="Normal 48 2" xfId="50223" xr:uid="{00000000-0005-0000-0000-00004ABC0000}"/>
    <cellStyle name="Normal 48 2 2" xfId="50224" xr:uid="{00000000-0005-0000-0000-00004BBC0000}"/>
    <cellStyle name="Normal 48 2 2 2" xfId="50225" xr:uid="{00000000-0005-0000-0000-00004CBC0000}"/>
    <cellStyle name="Normal 48 2 2 2 2" xfId="50226" xr:uid="{00000000-0005-0000-0000-00004DBC0000}"/>
    <cellStyle name="Normal 48 2 2 2 2 2" xfId="50227" xr:uid="{00000000-0005-0000-0000-00004EBC0000}"/>
    <cellStyle name="Normal 48 2 2 2 2 2 2" xfId="50228" xr:uid="{00000000-0005-0000-0000-00004FBC0000}"/>
    <cellStyle name="Normal 48 2 2 2 2 2 2 2" xfId="50229" xr:uid="{00000000-0005-0000-0000-000050BC0000}"/>
    <cellStyle name="Normal 48 2 2 2 2 2 3" xfId="50230" xr:uid="{00000000-0005-0000-0000-000051BC0000}"/>
    <cellStyle name="Normal 48 2 2 2 2 3" xfId="50231" xr:uid="{00000000-0005-0000-0000-000052BC0000}"/>
    <cellStyle name="Normal 48 2 2 2 2 3 2" xfId="50232" xr:uid="{00000000-0005-0000-0000-000053BC0000}"/>
    <cellStyle name="Normal 48 2 2 2 2 4" xfId="50233" xr:uid="{00000000-0005-0000-0000-000054BC0000}"/>
    <cellStyle name="Normal 48 2 2 2 3" xfId="50234" xr:uid="{00000000-0005-0000-0000-000055BC0000}"/>
    <cellStyle name="Normal 48 2 2 2 3 2" xfId="50235" xr:uid="{00000000-0005-0000-0000-000056BC0000}"/>
    <cellStyle name="Normal 48 2 2 2 3 2 2" xfId="50236" xr:uid="{00000000-0005-0000-0000-000057BC0000}"/>
    <cellStyle name="Normal 48 2 2 2 3 2 2 2" xfId="50237" xr:uid="{00000000-0005-0000-0000-000058BC0000}"/>
    <cellStyle name="Normal 48 2 2 2 3 2 3" xfId="50238" xr:uid="{00000000-0005-0000-0000-000059BC0000}"/>
    <cellStyle name="Normal 48 2 2 2 3 3" xfId="50239" xr:uid="{00000000-0005-0000-0000-00005ABC0000}"/>
    <cellStyle name="Normal 48 2 2 2 3 3 2" xfId="50240" xr:uid="{00000000-0005-0000-0000-00005BBC0000}"/>
    <cellStyle name="Normal 48 2 2 2 3 4" xfId="50241" xr:uid="{00000000-0005-0000-0000-00005CBC0000}"/>
    <cellStyle name="Normal 48 2 2 2 4" xfId="50242" xr:uid="{00000000-0005-0000-0000-00005DBC0000}"/>
    <cellStyle name="Normal 48 2 2 2 4 2" xfId="50243" xr:uid="{00000000-0005-0000-0000-00005EBC0000}"/>
    <cellStyle name="Normal 48 2 2 2 4 2 2" xfId="50244" xr:uid="{00000000-0005-0000-0000-00005FBC0000}"/>
    <cellStyle name="Normal 48 2 2 2 4 3" xfId="50245" xr:uid="{00000000-0005-0000-0000-000060BC0000}"/>
    <cellStyle name="Normal 48 2 2 2 5" xfId="50246" xr:uid="{00000000-0005-0000-0000-000061BC0000}"/>
    <cellStyle name="Normal 48 2 2 2 5 2" xfId="50247" xr:uid="{00000000-0005-0000-0000-000062BC0000}"/>
    <cellStyle name="Normal 48 2 2 2 6" xfId="50248" xr:uid="{00000000-0005-0000-0000-000063BC0000}"/>
    <cellStyle name="Normal 48 2 2 3" xfId="50249" xr:uid="{00000000-0005-0000-0000-000064BC0000}"/>
    <cellStyle name="Normal 48 2 2 3 2" xfId="50250" xr:uid="{00000000-0005-0000-0000-000065BC0000}"/>
    <cellStyle name="Normal 48 2 2 3 2 2" xfId="50251" xr:uid="{00000000-0005-0000-0000-000066BC0000}"/>
    <cellStyle name="Normal 48 2 2 3 2 2 2" xfId="50252" xr:uid="{00000000-0005-0000-0000-000067BC0000}"/>
    <cellStyle name="Normal 48 2 2 3 2 3" xfId="50253" xr:uid="{00000000-0005-0000-0000-000068BC0000}"/>
    <cellStyle name="Normal 48 2 2 3 3" xfId="50254" xr:uid="{00000000-0005-0000-0000-000069BC0000}"/>
    <cellStyle name="Normal 48 2 2 3 3 2" xfId="50255" xr:uid="{00000000-0005-0000-0000-00006ABC0000}"/>
    <cellStyle name="Normal 48 2 2 3 4" xfId="50256" xr:uid="{00000000-0005-0000-0000-00006BBC0000}"/>
    <cellStyle name="Normal 48 2 2 4" xfId="50257" xr:uid="{00000000-0005-0000-0000-00006CBC0000}"/>
    <cellStyle name="Normal 48 2 2 4 2" xfId="50258" xr:uid="{00000000-0005-0000-0000-00006DBC0000}"/>
    <cellStyle name="Normal 48 2 2 4 2 2" xfId="50259" xr:uid="{00000000-0005-0000-0000-00006EBC0000}"/>
    <cellStyle name="Normal 48 2 2 4 2 2 2" xfId="50260" xr:uid="{00000000-0005-0000-0000-00006FBC0000}"/>
    <cellStyle name="Normal 48 2 2 4 2 3" xfId="50261" xr:uid="{00000000-0005-0000-0000-000070BC0000}"/>
    <cellStyle name="Normal 48 2 2 4 3" xfId="50262" xr:uid="{00000000-0005-0000-0000-000071BC0000}"/>
    <cellStyle name="Normal 48 2 2 4 3 2" xfId="50263" xr:uid="{00000000-0005-0000-0000-000072BC0000}"/>
    <cellStyle name="Normal 48 2 2 4 4" xfId="50264" xr:uid="{00000000-0005-0000-0000-000073BC0000}"/>
    <cellStyle name="Normal 48 2 2 5" xfId="50265" xr:uid="{00000000-0005-0000-0000-000074BC0000}"/>
    <cellStyle name="Normal 48 2 2 5 2" xfId="50266" xr:uid="{00000000-0005-0000-0000-000075BC0000}"/>
    <cellStyle name="Normal 48 2 2 5 2 2" xfId="50267" xr:uid="{00000000-0005-0000-0000-000076BC0000}"/>
    <cellStyle name="Normal 48 2 2 5 3" xfId="50268" xr:uid="{00000000-0005-0000-0000-000077BC0000}"/>
    <cellStyle name="Normal 48 2 2 6" xfId="50269" xr:uid="{00000000-0005-0000-0000-000078BC0000}"/>
    <cellStyle name="Normal 48 2 2 6 2" xfId="50270" xr:uid="{00000000-0005-0000-0000-000079BC0000}"/>
    <cellStyle name="Normal 48 2 2 7" xfId="50271" xr:uid="{00000000-0005-0000-0000-00007ABC0000}"/>
    <cellStyle name="Normal 48 2 3" xfId="50272" xr:uid="{00000000-0005-0000-0000-00007BBC0000}"/>
    <cellStyle name="Normal 48 2 3 2" xfId="50273" xr:uid="{00000000-0005-0000-0000-00007CBC0000}"/>
    <cellStyle name="Normal 48 2 3 2 2" xfId="50274" xr:uid="{00000000-0005-0000-0000-00007DBC0000}"/>
    <cellStyle name="Normal 48 2 3 2 2 2" xfId="50275" xr:uid="{00000000-0005-0000-0000-00007EBC0000}"/>
    <cellStyle name="Normal 48 2 3 2 2 2 2" xfId="50276" xr:uid="{00000000-0005-0000-0000-00007FBC0000}"/>
    <cellStyle name="Normal 48 2 3 2 2 3" xfId="50277" xr:uid="{00000000-0005-0000-0000-000080BC0000}"/>
    <cellStyle name="Normal 48 2 3 2 3" xfId="50278" xr:uid="{00000000-0005-0000-0000-000081BC0000}"/>
    <cellStyle name="Normal 48 2 3 2 3 2" xfId="50279" xr:uid="{00000000-0005-0000-0000-000082BC0000}"/>
    <cellStyle name="Normal 48 2 3 2 4" xfId="50280" xr:uid="{00000000-0005-0000-0000-000083BC0000}"/>
    <cellStyle name="Normal 48 2 3 3" xfId="50281" xr:uid="{00000000-0005-0000-0000-000084BC0000}"/>
    <cellStyle name="Normal 48 2 3 3 2" xfId="50282" xr:uid="{00000000-0005-0000-0000-000085BC0000}"/>
    <cellStyle name="Normal 48 2 3 3 2 2" xfId="50283" xr:uid="{00000000-0005-0000-0000-000086BC0000}"/>
    <cellStyle name="Normal 48 2 3 3 2 2 2" xfId="50284" xr:uid="{00000000-0005-0000-0000-000087BC0000}"/>
    <cellStyle name="Normal 48 2 3 3 2 3" xfId="50285" xr:uid="{00000000-0005-0000-0000-000088BC0000}"/>
    <cellStyle name="Normal 48 2 3 3 3" xfId="50286" xr:uid="{00000000-0005-0000-0000-000089BC0000}"/>
    <cellStyle name="Normal 48 2 3 3 3 2" xfId="50287" xr:uid="{00000000-0005-0000-0000-00008ABC0000}"/>
    <cellStyle name="Normal 48 2 3 3 4" xfId="50288" xr:uid="{00000000-0005-0000-0000-00008BBC0000}"/>
    <cellStyle name="Normal 48 2 3 4" xfId="50289" xr:uid="{00000000-0005-0000-0000-00008CBC0000}"/>
    <cellStyle name="Normal 48 2 3 4 2" xfId="50290" xr:uid="{00000000-0005-0000-0000-00008DBC0000}"/>
    <cellStyle name="Normal 48 2 3 4 2 2" xfId="50291" xr:uid="{00000000-0005-0000-0000-00008EBC0000}"/>
    <cellStyle name="Normal 48 2 3 4 3" xfId="50292" xr:uid="{00000000-0005-0000-0000-00008FBC0000}"/>
    <cellStyle name="Normal 48 2 3 5" xfId="50293" xr:uid="{00000000-0005-0000-0000-000090BC0000}"/>
    <cellStyle name="Normal 48 2 3 5 2" xfId="50294" xr:uid="{00000000-0005-0000-0000-000091BC0000}"/>
    <cellStyle name="Normal 48 2 3 6" xfId="50295" xr:uid="{00000000-0005-0000-0000-000092BC0000}"/>
    <cellStyle name="Normal 48 2 4" xfId="50296" xr:uid="{00000000-0005-0000-0000-000093BC0000}"/>
    <cellStyle name="Normal 48 2 4 2" xfId="50297" xr:uid="{00000000-0005-0000-0000-000094BC0000}"/>
    <cellStyle name="Normal 48 2 4 2 2" xfId="50298" xr:uid="{00000000-0005-0000-0000-000095BC0000}"/>
    <cellStyle name="Normal 48 2 4 2 2 2" xfId="50299" xr:uid="{00000000-0005-0000-0000-000096BC0000}"/>
    <cellStyle name="Normal 48 2 4 2 3" xfId="50300" xr:uid="{00000000-0005-0000-0000-000097BC0000}"/>
    <cellStyle name="Normal 48 2 4 3" xfId="50301" xr:uid="{00000000-0005-0000-0000-000098BC0000}"/>
    <cellStyle name="Normal 48 2 4 3 2" xfId="50302" xr:uid="{00000000-0005-0000-0000-000099BC0000}"/>
    <cellStyle name="Normal 48 2 4 4" xfId="50303" xr:uid="{00000000-0005-0000-0000-00009ABC0000}"/>
    <cellStyle name="Normal 48 2 5" xfId="50304" xr:uid="{00000000-0005-0000-0000-00009BBC0000}"/>
    <cellStyle name="Normal 48 2 5 2" xfId="50305" xr:uid="{00000000-0005-0000-0000-00009CBC0000}"/>
    <cellStyle name="Normal 48 2 5 2 2" xfId="50306" xr:uid="{00000000-0005-0000-0000-00009DBC0000}"/>
    <cellStyle name="Normal 48 2 5 2 2 2" xfId="50307" xr:uid="{00000000-0005-0000-0000-00009EBC0000}"/>
    <cellStyle name="Normal 48 2 5 2 3" xfId="50308" xr:uid="{00000000-0005-0000-0000-00009FBC0000}"/>
    <cellStyle name="Normal 48 2 5 3" xfId="50309" xr:uid="{00000000-0005-0000-0000-0000A0BC0000}"/>
    <cellStyle name="Normal 48 2 5 3 2" xfId="50310" xr:uid="{00000000-0005-0000-0000-0000A1BC0000}"/>
    <cellStyle name="Normal 48 2 5 4" xfId="50311" xr:uid="{00000000-0005-0000-0000-0000A2BC0000}"/>
    <cellStyle name="Normal 48 2 6" xfId="50312" xr:uid="{00000000-0005-0000-0000-0000A3BC0000}"/>
    <cellStyle name="Normal 48 2 6 2" xfId="50313" xr:uid="{00000000-0005-0000-0000-0000A4BC0000}"/>
    <cellStyle name="Normal 48 2 6 2 2" xfId="50314" xr:uid="{00000000-0005-0000-0000-0000A5BC0000}"/>
    <cellStyle name="Normal 48 2 6 3" xfId="50315" xr:uid="{00000000-0005-0000-0000-0000A6BC0000}"/>
    <cellStyle name="Normal 48 2 7" xfId="50316" xr:uid="{00000000-0005-0000-0000-0000A7BC0000}"/>
    <cellStyle name="Normal 48 2 7 2" xfId="50317" xr:uid="{00000000-0005-0000-0000-0000A8BC0000}"/>
    <cellStyle name="Normal 48 2 8" xfId="50318" xr:uid="{00000000-0005-0000-0000-0000A9BC0000}"/>
    <cellStyle name="Normal 48 3" xfId="50319" xr:uid="{00000000-0005-0000-0000-0000AABC0000}"/>
    <cellStyle name="Normal 48 3 2" xfId="50320" xr:uid="{00000000-0005-0000-0000-0000ABBC0000}"/>
    <cellStyle name="Normal 48 3 2 2" xfId="50321" xr:uid="{00000000-0005-0000-0000-0000ACBC0000}"/>
    <cellStyle name="Normal 48 3 2 2 2" xfId="50322" xr:uid="{00000000-0005-0000-0000-0000ADBC0000}"/>
    <cellStyle name="Normal 48 3 2 2 2 2" xfId="50323" xr:uid="{00000000-0005-0000-0000-0000AEBC0000}"/>
    <cellStyle name="Normal 48 3 2 2 2 2 2" xfId="50324" xr:uid="{00000000-0005-0000-0000-0000AFBC0000}"/>
    <cellStyle name="Normal 48 3 2 2 2 3" xfId="50325" xr:uid="{00000000-0005-0000-0000-0000B0BC0000}"/>
    <cellStyle name="Normal 48 3 2 2 3" xfId="50326" xr:uid="{00000000-0005-0000-0000-0000B1BC0000}"/>
    <cellStyle name="Normal 48 3 2 2 3 2" xfId="50327" xr:uid="{00000000-0005-0000-0000-0000B2BC0000}"/>
    <cellStyle name="Normal 48 3 2 2 4" xfId="50328" xr:uid="{00000000-0005-0000-0000-0000B3BC0000}"/>
    <cellStyle name="Normal 48 3 2 3" xfId="50329" xr:uid="{00000000-0005-0000-0000-0000B4BC0000}"/>
    <cellStyle name="Normal 48 3 2 3 2" xfId="50330" xr:uid="{00000000-0005-0000-0000-0000B5BC0000}"/>
    <cellStyle name="Normal 48 3 2 3 2 2" xfId="50331" xr:uid="{00000000-0005-0000-0000-0000B6BC0000}"/>
    <cellStyle name="Normal 48 3 2 3 2 2 2" xfId="50332" xr:uid="{00000000-0005-0000-0000-0000B7BC0000}"/>
    <cellStyle name="Normal 48 3 2 3 2 3" xfId="50333" xr:uid="{00000000-0005-0000-0000-0000B8BC0000}"/>
    <cellStyle name="Normal 48 3 2 3 3" xfId="50334" xr:uid="{00000000-0005-0000-0000-0000B9BC0000}"/>
    <cellStyle name="Normal 48 3 2 3 3 2" xfId="50335" xr:uid="{00000000-0005-0000-0000-0000BABC0000}"/>
    <cellStyle name="Normal 48 3 2 3 4" xfId="50336" xr:uid="{00000000-0005-0000-0000-0000BBBC0000}"/>
    <cellStyle name="Normal 48 3 2 4" xfId="50337" xr:uid="{00000000-0005-0000-0000-0000BCBC0000}"/>
    <cellStyle name="Normal 48 3 2 4 2" xfId="50338" xr:uid="{00000000-0005-0000-0000-0000BDBC0000}"/>
    <cellStyle name="Normal 48 3 2 4 2 2" xfId="50339" xr:uid="{00000000-0005-0000-0000-0000BEBC0000}"/>
    <cellStyle name="Normal 48 3 2 4 3" xfId="50340" xr:uid="{00000000-0005-0000-0000-0000BFBC0000}"/>
    <cellStyle name="Normal 48 3 2 5" xfId="50341" xr:uid="{00000000-0005-0000-0000-0000C0BC0000}"/>
    <cellStyle name="Normal 48 3 2 5 2" xfId="50342" xr:uid="{00000000-0005-0000-0000-0000C1BC0000}"/>
    <cellStyle name="Normal 48 3 2 6" xfId="50343" xr:uid="{00000000-0005-0000-0000-0000C2BC0000}"/>
    <cellStyle name="Normal 48 3 3" xfId="50344" xr:uid="{00000000-0005-0000-0000-0000C3BC0000}"/>
    <cellStyle name="Normal 48 3 3 2" xfId="50345" xr:uid="{00000000-0005-0000-0000-0000C4BC0000}"/>
    <cellStyle name="Normal 48 3 3 2 2" xfId="50346" xr:uid="{00000000-0005-0000-0000-0000C5BC0000}"/>
    <cellStyle name="Normal 48 3 3 2 2 2" xfId="50347" xr:uid="{00000000-0005-0000-0000-0000C6BC0000}"/>
    <cellStyle name="Normal 48 3 3 2 3" xfId="50348" xr:uid="{00000000-0005-0000-0000-0000C7BC0000}"/>
    <cellStyle name="Normal 48 3 3 3" xfId="50349" xr:uid="{00000000-0005-0000-0000-0000C8BC0000}"/>
    <cellStyle name="Normal 48 3 3 3 2" xfId="50350" xr:uid="{00000000-0005-0000-0000-0000C9BC0000}"/>
    <cellStyle name="Normal 48 3 3 4" xfId="50351" xr:uid="{00000000-0005-0000-0000-0000CABC0000}"/>
    <cellStyle name="Normal 48 3 4" xfId="50352" xr:uid="{00000000-0005-0000-0000-0000CBBC0000}"/>
    <cellStyle name="Normal 48 3 4 2" xfId="50353" xr:uid="{00000000-0005-0000-0000-0000CCBC0000}"/>
    <cellStyle name="Normal 48 3 4 2 2" xfId="50354" xr:uid="{00000000-0005-0000-0000-0000CDBC0000}"/>
    <cellStyle name="Normal 48 3 4 2 2 2" xfId="50355" xr:uid="{00000000-0005-0000-0000-0000CEBC0000}"/>
    <cellStyle name="Normal 48 3 4 2 3" xfId="50356" xr:uid="{00000000-0005-0000-0000-0000CFBC0000}"/>
    <cellStyle name="Normal 48 3 4 3" xfId="50357" xr:uid="{00000000-0005-0000-0000-0000D0BC0000}"/>
    <cellStyle name="Normal 48 3 4 3 2" xfId="50358" xr:uid="{00000000-0005-0000-0000-0000D1BC0000}"/>
    <cellStyle name="Normal 48 3 4 4" xfId="50359" xr:uid="{00000000-0005-0000-0000-0000D2BC0000}"/>
    <cellStyle name="Normal 48 3 5" xfId="50360" xr:uid="{00000000-0005-0000-0000-0000D3BC0000}"/>
    <cellStyle name="Normal 48 3 5 2" xfId="50361" xr:uid="{00000000-0005-0000-0000-0000D4BC0000}"/>
    <cellStyle name="Normal 48 3 5 2 2" xfId="50362" xr:uid="{00000000-0005-0000-0000-0000D5BC0000}"/>
    <cellStyle name="Normal 48 3 5 3" xfId="50363" xr:uid="{00000000-0005-0000-0000-0000D6BC0000}"/>
    <cellStyle name="Normal 48 3 6" xfId="50364" xr:uid="{00000000-0005-0000-0000-0000D7BC0000}"/>
    <cellStyle name="Normal 48 3 6 2" xfId="50365" xr:uid="{00000000-0005-0000-0000-0000D8BC0000}"/>
    <cellStyle name="Normal 48 3 7" xfId="50366" xr:uid="{00000000-0005-0000-0000-0000D9BC0000}"/>
    <cellStyle name="Normal 48 4" xfId="50367" xr:uid="{00000000-0005-0000-0000-0000DABC0000}"/>
    <cellStyle name="Normal 48 4 2" xfId="50368" xr:uid="{00000000-0005-0000-0000-0000DBBC0000}"/>
    <cellStyle name="Normal 48 4 2 2" xfId="50369" xr:uid="{00000000-0005-0000-0000-0000DCBC0000}"/>
    <cellStyle name="Normal 48 4 2 2 2" xfId="50370" xr:uid="{00000000-0005-0000-0000-0000DDBC0000}"/>
    <cellStyle name="Normal 48 4 2 2 2 2" xfId="50371" xr:uid="{00000000-0005-0000-0000-0000DEBC0000}"/>
    <cellStyle name="Normal 48 4 2 2 3" xfId="50372" xr:uid="{00000000-0005-0000-0000-0000DFBC0000}"/>
    <cellStyle name="Normal 48 4 2 3" xfId="50373" xr:uid="{00000000-0005-0000-0000-0000E0BC0000}"/>
    <cellStyle name="Normal 48 4 2 3 2" xfId="50374" xr:uid="{00000000-0005-0000-0000-0000E1BC0000}"/>
    <cellStyle name="Normal 48 4 2 4" xfId="50375" xr:uid="{00000000-0005-0000-0000-0000E2BC0000}"/>
    <cellStyle name="Normal 48 4 3" xfId="50376" xr:uid="{00000000-0005-0000-0000-0000E3BC0000}"/>
    <cellStyle name="Normal 48 4 3 2" xfId="50377" xr:uid="{00000000-0005-0000-0000-0000E4BC0000}"/>
    <cellStyle name="Normal 48 4 3 2 2" xfId="50378" xr:uid="{00000000-0005-0000-0000-0000E5BC0000}"/>
    <cellStyle name="Normal 48 4 3 2 2 2" xfId="50379" xr:uid="{00000000-0005-0000-0000-0000E6BC0000}"/>
    <cellStyle name="Normal 48 4 3 2 3" xfId="50380" xr:uid="{00000000-0005-0000-0000-0000E7BC0000}"/>
    <cellStyle name="Normal 48 4 3 3" xfId="50381" xr:uid="{00000000-0005-0000-0000-0000E8BC0000}"/>
    <cellStyle name="Normal 48 4 3 3 2" xfId="50382" xr:uid="{00000000-0005-0000-0000-0000E9BC0000}"/>
    <cellStyle name="Normal 48 4 3 4" xfId="50383" xr:uid="{00000000-0005-0000-0000-0000EABC0000}"/>
    <cellStyle name="Normal 48 4 4" xfId="50384" xr:uid="{00000000-0005-0000-0000-0000EBBC0000}"/>
    <cellStyle name="Normal 48 4 4 2" xfId="50385" xr:uid="{00000000-0005-0000-0000-0000ECBC0000}"/>
    <cellStyle name="Normal 48 4 4 2 2" xfId="50386" xr:uid="{00000000-0005-0000-0000-0000EDBC0000}"/>
    <cellStyle name="Normal 48 4 4 3" xfId="50387" xr:uid="{00000000-0005-0000-0000-0000EEBC0000}"/>
    <cellStyle name="Normal 48 4 5" xfId="50388" xr:uid="{00000000-0005-0000-0000-0000EFBC0000}"/>
    <cellStyle name="Normal 48 4 5 2" xfId="50389" xr:uid="{00000000-0005-0000-0000-0000F0BC0000}"/>
    <cellStyle name="Normal 48 4 6" xfId="50390" xr:uid="{00000000-0005-0000-0000-0000F1BC0000}"/>
    <cellStyle name="Normal 48 5" xfId="50391" xr:uid="{00000000-0005-0000-0000-0000F2BC0000}"/>
    <cellStyle name="Normal 48 5 2" xfId="50392" xr:uid="{00000000-0005-0000-0000-0000F3BC0000}"/>
    <cellStyle name="Normal 48 5 2 2" xfId="50393" xr:uid="{00000000-0005-0000-0000-0000F4BC0000}"/>
    <cellStyle name="Normal 48 5 2 2 2" xfId="50394" xr:uid="{00000000-0005-0000-0000-0000F5BC0000}"/>
    <cellStyle name="Normal 48 5 2 3" xfId="50395" xr:uid="{00000000-0005-0000-0000-0000F6BC0000}"/>
    <cellStyle name="Normal 48 5 3" xfId="50396" xr:uid="{00000000-0005-0000-0000-0000F7BC0000}"/>
    <cellStyle name="Normal 48 5 3 2" xfId="50397" xr:uid="{00000000-0005-0000-0000-0000F8BC0000}"/>
    <cellStyle name="Normal 48 5 4" xfId="50398" xr:uid="{00000000-0005-0000-0000-0000F9BC0000}"/>
    <cellStyle name="Normal 48 6" xfId="50399" xr:uid="{00000000-0005-0000-0000-0000FABC0000}"/>
    <cellStyle name="Normal 48 6 2" xfId="50400" xr:uid="{00000000-0005-0000-0000-0000FBBC0000}"/>
    <cellStyle name="Normal 48 6 2 2" xfId="50401" xr:uid="{00000000-0005-0000-0000-0000FCBC0000}"/>
    <cellStyle name="Normal 48 6 2 2 2" xfId="50402" xr:uid="{00000000-0005-0000-0000-0000FDBC0000}"/>
    <cellStyle name="Normal 48 6 2 3" xfId="50403" xr:uid="{00000000-0005-0000-0000-0000FEBC0000}"/>
    <cellStyle name="Normal 48 6 3" xfId="50404" xr:uid="{00000000-0005-0000-0000-0000FFBC0000}"/>
    <cellStyle name="Normal 48 6 3 2" xfId="50405" xr:uid="{00000000-0005-0000-0000-000000BD0000}"/>
    <cellStyle name="Normal 48 6 4" xfId="50406" xr:uid="{00000000-0005-0000-0000-000001BD0000}"/>
    <cellStyle name="Normal 48 7" xfId="50407" xr:uid="{00000000-0005-0000-0000-000002BD0000}"/>
    <cellStyle name="Normal 48 7 2" xfId="50408" xr:uid="{00000000-0005-0000-0000-000003BD0000}"/>
    <cellStyle name="Normal 48 7 2 2" xfId="50409" xr:uid="{00000000-0005-0000-0000-000004BD0000}"/>
    <cellStyle name="Normal 48 7 3" xfId="50410" xr:uid="{00000000-0005-0000-0000-000005BD0000}"/>
    <cellStyle name="Normal 48 8" xfId="50411" xr:uid="{00000000-0005-0000-0000-000006BD0000}"/>
    <cellStyle name="Normal 48 8 2" xfId="50412" xr:uid="{00000000-0005-0000-0000-000007BD0000}"/>
    <cellStyle name="Normal 48 9" xfId="50413" xr:uid="{00000000-0005-0000-0000-000008BD0000}"/>
    <cellStyle name="Normal 49" xfId="7647" xr:uid="{00000000-0005-0000-0000-000009BD0000}"/>
    <cellStyle name="Normal 49 2" xfId="14164" xr:uid="{00000000-0005-0000-0000-00000ABD0000}"/>
    <cellStyle name="Normal 49 3" xfId="50414" xr:uid="{00000000-0005-0000-0000-00000BBD0000}"/>
    <cellStyle name="Normal 5" xfId="3635" xr:uid="{00000000-0005-0000-0000-00000CBD0000}"/>
    <cellStyle name="Normal 5 2" xfId="13264" xr:uid="{00000000-0005-0000-0000-00000DBD0000}"/>
    <cellStyle name="Normal 5 2 2" xfId="13484" xr:uid="{00000000-0005-0000-0000-00000EBD0000}"/>
    <cellStyle name="Normal 5 2 3" xfId="50415" xr:uid="{00000000-0005-0000-0000-00000FBD0000}"/>
    <cellStyle name="Normal 5 3" xfId="13432" xr:uid="{00000000-0005-0000-0000-000010BD0000}"/>
    <cellStyle name="Normal 5 3 2" xfId="13529" xr:uid="{00000000-0005-0000-0000-000011BD0000}"/>
    <cellStyle name="Normal 5 3 3" xfId="50416" xr:uid="{00000000-0005-0000-0000-000012BD0000}"/>
    <cellStyle name="Normal 5 4" xfId="9420" xr:uid="{00000000-0005-0000-0000-000013BD0000}"/>
    <cellStyle name="Normal 5 4 2" xfId="13456" xr:uid="{00000000-0005-0000-0000-000014BD0000}"/>
    <cellStyle name="Normal 5 5" xfId="13455" xr:uid="{00000000-0005-0000-0000-000015BD0000}"/>
    <cellStyle name="Normal 5 6" xfId="13694" xr:uid="{00000000-0005-0000-0000-000016BD0000}"/>
    <cellStyle name="Normal 5 7" xfId="7746" xr:uid="{00000000-0005-0000-0000-000017BD0000}"/>
    <cellStyle name="Normal 50" xfId="15071" xr:uid="{00000000-0005-0000-0000-000018BD0000}"/>
    <cellStyle name="Normal 50 10" xfId="50418" xr:uid="{00000000-0005-0000-0000-000019BD0000}"/>
    <cellStyle name="Normal 50 11" xfId="50417" xr:uid="{00000000-0005-0000-0000-00001ABD0000}"/>
    <cellStyle name="Normal 50 2" xfId="50419" xr:uid="{00000000-0005-0000-0000-00001BBD0000}"/>
    <cellStyle name="Normal 50 2 2" xfId="50420" xr:uid="{00000000-0005-0000-0000-00001CBD0000}"/>
    <cellStyle name="Normal 50 2 2 2" xfId="50421" xr:uid="{00000000-0005-0000-0000-00001DBD0000}"/>
    <cellStyle name="Normal 50 2 2 2 2" xfId="50422" xr:uid="{00000000-0005-0000-0000-00001EBD0000}"/>
    <cellStyle name="Normal 50 2 2 2 2 2" xfId="50423" xr:uid="{00000000-0005-0000-0000-00001FBD0000}"/>
    <cellStyle name="Normal 50 2 2 2 2 2 2" xfId="50424" xr:uid="{00000000-0005-0000-0000-000020BD0000}"/>
    <cellStyle name="Normal 50 2 2 2 2 2 2 2" xfId="50425" xr:uid="{00000000-0005-0000-0000-000021BD0000}"/>
    <cellStyle name="Normal 50 2 2 2 2 2 3" xfId="50426" xr:uid="{00000000-0005-0000-0000-000022BD0000}"/>
    <cellStyle name="Normal 50 2 2 2 2 3" xfId="50427" xr:uid="{00000000-0005-0000-0000-000023BD0000}"/>
    <cellStyle name="Normal 50 2 2 2 2 3 2" xfId="50428" xr:uid="{00000000-0005-0000-0000-000024BD0000}"/>
    <cellStyle name="Normal 50 2 2 2 2 4" xfId="50429" xr:uid="{00000000-0005-0000-0000-000025BD0000}"/>
    <cellStyle name="Normal 50 2 2 2 3" xfId="50430" xr:uid="{00000000-0005-0000-0000-000026BD0000}"/>
    <cellStyle name="Normal 50 2 2 2 3 2" xfId="50431" xr:uid="{00000000-0005-0000-0000-000027BD0000}"/>
    <cellStyle name="Normal 50 2 2 2 3 2 2" xfId="50432" xr:uid="{00000000-0005-0000-0000-000028BD0000}"/>
    <cellStyle name="Normal 50 2 2 2 3 2 2 2" xfId="50433" xr:uid="{00000000-0005-0000-0000-000029BD0000}"/>
    <cellStyle name="Normal 50 2 2 2 3 2 3" xfId="50434" xr:uid="{00000000-0005-0000-0000-00002ABD0000}"/>
    <cellStyle name="Normal 50 2 2 2 3 3" xfId="50435" xr:uid="{00000000-0005-0000-0000-00002BBD0000}"/>
    <cellStyle name="Normal 50 2 2 2 3 3 2" xfId="50436" xr:uid="{00000000-0005-0000-0000-00002CBD0000}"/>
    <cellStyle name="Normal 50 2 2 2 3 4" xfId="50437" xr:uid="{00000000-0005-0000-0000-00002DBD0000}"/>
    <cellStyle name="Normal 50 2 2 2 4" xfId="50438" xr:uid="{00000000-0005-0000-0000-00002EBD0000}"/>
    <cellStyle name="Normal 50 2 2 2 4 2" xfId="50439" xr:uid="{00000000-0005-0000-0000-00002FBD0000}"/>
    <cellStyle name="Normal 50 2 2 2 4 2 2" xfId="50440" xr:uid="{00000000-0005-0000-0000-000030BD0000}"/>
    <cellStyle name="Normal 50 2 2 2 4 3" xfId="50441" xr:uid="{00000000-0005-0000-0000-000031BD0000}"/>
    <cellStyle name="Normal 50 2 2 2 5" xfId="50442" xr:uid="{00000000-0005-0000-0000-000032BD0000}"/>
    <cellStyle name="Normal 50 2 2 2 5 2" xfId="50443" xr:uid="{00000000-0005-0000-0000-000033BD0000}"/>
    <cellStyle name="Normal 50 2 2 2 6" xfId="50444" xr:uid="{00000000-0005-0000-0000-000034BD0000}"/>
    <cellStyle name="Normal 50 2 2 3" xfId="50445" xr:uid="{00000000-0005-0000-0000-000035BD0000}"/>
    <cellStyle name="Normal 50 2 2 3 2" xfId="50446" xr:uid="{00000000-0005-0000-0000-000036BD0000}"/>
    <cellStyle name="Normal 50 2 2 3 2 2" xfId="50447" xr:uid="{00000000-0005-0000-0000-000037BD0000}"/>
    <cellStyle name="Normal 50 2 2 3 2 2 2" xfId="50448" xr:uid="{00000000-0005-0000-0000-000038BD0000}"/>
    <cellStyle name="Normal 50 2 2 3 2 3" xfId="50449" xr:uid="{00000000-0005-0000-0000-000039BD0000}"/>
    <cellStyle name="Normal 50 2 2 3 3" xfId="50450" xr:uid="{00000000-0005-0000-0000-00003ABD0000}"/>
    <cellStyle name="Normal 50 2 2 3 3 2" xfId="50451" xr:uid="{00000000-0005-0000-0000-00003BBD0000}"/>
    <cellStyle name="Normal 50 2 2 3 4" xfId="50452" xr:uid="{00000000-0005-0000-0000-00003CBD0000}"/>
    <cellStyle name="Normal 50 2 2 4" xfId="50453" xr:uid="{00000000-0005-0000-0000-00003DBD0000}"/>
    <cellStyle name="Normal 50 2 2 4 2" xfId="50454" xr:uid="{00000000-0005-0000-0000-00003EBD0000}"/>
    <cellStyle name="Normal 50 2 2 4 2 2" xfId="50455" xr:uid="{00000000-0005-0000-0000-00003FBD0000}"/>
    <cellStyle name="Normal 50 2 2 4 2 2 2" xfId="50456" xr:uid="{00000000-0005-0000-0000-000040BD0000}"/>
    <cellStyle name="Normal 50 2 2 4 2 3" xfId="50457" xr:uid="{00000000-0005-0000-0000-000041BD0000}"/>
    <cellStyle name="Normal 50 2 2 4 3" xfId="50458" xr:uid="{00000000-0005-0000-0000-000042BD0000}"/>
    <cellStyle name="Normal 50 2 2 4 3 2" xfId="50459" xr:uid="{00000000-0005-0000-0000-000043BD0000}"/>
    <cellStyle name="Normal 50 2 2 4 4" xfId="50460" xr:uid="{00000000-0005-0000-0000-000044BD0000}"/>
    <cellStyle name="Normal 50 2 2 5" xfId="50461" xr:uid="{00000000-0005-0000-0000-000045BD0000}"/>
    <cellStyle name="Normal 50 2 2 5 2" xfId="50462" xr:uid="{00000000-0005-0000-0000-000046BD0000}"/>
    <cellStyle name="Normal 50 2 2 5 2 2" xfId="50463" xr:uid="{00000000-0005-0000-0000-000047BD0000}"/>
    <cellStyle name="Normal 50 2 2 5 3" xfId="50464" xr:uid="{00000000-0005-0000-0000-000048BD0000}"/>
    <cellStyle name="Normal 50 2 2 6" xfId="50465" xr:uid="{00000000-0005-0000-0000-000049BD0000}"/>
    <cellStyle name="Normal 50 2 2 6 2" xfId="50466" xr:uid="{00000000-0005-0000-0000-00004ABD0000}"/>
    <cellStyle name="Normal 50 2 2 7" xfId="50467" xr:uid="{00000000-0005-0000-0000-00004BBD0000}"/>
    <cellStyle name="Normal 50 2 3" xfId="50468" xr:uid="{00000000-0005-0000-0000-00004CBD0000}"/>
    <cellStyle name="Normal 50 2 3 2" xfId="50469" xr:uid="{00000000-0005-0000-0000-00004DBD0000}"/>
    <cellStyle name="Normal 50 2 3 2 2" xfId="50470" xr:uid="{00000000-0005-0000-0000-00004EBD0000}"/>
    <cellStyle name="Normal 50 2 3 2 2 2" xfId="50471" xr:uid="{00000000-0005-0000-0000-00004FBD0000}"/>
    <cellStyle name="Normal 50 2 3 2 2 2 2" xfId="50472" xr:uid="{00000000-0005-0000-0000-000050BD0000}"/>
    <cellStyle name="Normal 50 2 3 2 2 3" xfId="50473" xr:uid="{00000000-0005-0000-0000-000051BD0000}"/>
    <cellStyle name="Normal 50 2 3 2 3" xfId="50474" xr:uid="{00000000-0005-0000-0000-000052BD0000}"/>
    <cellStyle name="Normal 50 2 3 2 3 2" xfId="50475" xr:uid="{00000000-0005-0000-0000-000053BD0000}"/>
    <cellStyle name="Normal 50 2 3 2 4" xfId="50476" xr:uid="{00000000-0005-0000-0000-000054BD0000}"/>
    <cellStyle name="Normal 50 2 3 3" xfId="50477" xr:uid="{00000000-0005-0000-0000-000055BD0000}"/>
    <cellStyle name="Normal 50 2 3 3 2" xfId="50478" xr:uid="{00000000-0005-0000-0000-000056BD0000}"/>
    <cellStyle name="Normal 50 2 3 3 2 2" xfId="50479" xr:uid="{00000000-0005-0000-0000-000057BD0000}"/>
    <cellStyle name="Normal 50 2 3 3 2 2 2" xfId="50480" xr:uid="{00000000-0005-0000-0000-000058BD0000}"/>
    <cellStyle name="Normal 50 2 3 3 2 3" xfId="50481" xr:uid="{00000000-0005-0000-0000-000059BD0000}"/>
    <cellStyle name="Normal 50 2 3 3 3" xfId="50482" xr:uid="{00000000-0005-0000-0000-00005ABD0000}"/>
    <cellStyle name="Normal 50 2 3 3 3 2" xfId="50483" xr:uid="{00000000-0005-0000-0000-00005BBD0000}"/>
    <cellStyle name="Normal 50 2 3 3 4" xfId="50484" xr:uid="{00000000-0005-0000-0000-00005CBD0000}"/>
    <cellStyle name="Normal 50 2 3 4" xfId="50485" xr:uid="{00000000-0005-0000-0000-00005DBD0000}"/>
    <cellStyle name="Normal 50 2 3 4 2" xfId="50486" xr:uid="{00000000-0005-0000-0000-00005EBD0000}"/>
    <cellStyle name="Normal 50 2 3 4 2 2" xfId="50487" xr:uid="{00000000-0005-0000-0000-00005FBD0000}"/>
    <cellStyle name="Normal 50 2 3 4 3" xfId="50488" xr:uid="{00000000-0005-0000-0000-000060BD0000}"/>
    <cellStyle name="Normal 50 2 3 5" xfId="50489" xr:uid="{00000000-0005-0000-0000-000061BD0000}"/>
    <cellStyle name="Normal 50 2 3 5 2" xfId="50490" xr:uid="{00000000-0005-0000-0000-000062BD0000}"/>
    <cellStyle name="Normal 50 2 3 6" xfId="50491" xr:uid="{00000000-0005-0000-0000-000063BD0000}"/>
    <cellStyle name="Normal 50 2 4" xfId="50492" xr:uid="{00000000-0005-0000-0000-000064BD0000}"/>
    <cellStyle name="Normal 50 2 4 2" xfId="50493" xr:uid="{00000000-0005-0000-0000-000065BD0000}"/>
    <cellStyle name="Normal 50 2 4 2 2" xfId="50494" xr:uid="{00000000-0005-0000-0000-000066BD0000}"/>
    <cellStyle name="Normal 50 2 4 2 2 2" xfId="50495" xr:uid="{00000000-0005-0000-0000-000067BD0000}"/>
    <cellStyle name="Normal 50 2 4 2 3" xfId="50496" xr:uid="{00000000-0005-0000-0000-000068BD0000}"/>
    <cellStyle name="Normal 50 2 4 3" xfId="50497" xr:uid="{00000000-0005-0000-0000-000069BD0000}"/>
    <cellStyle name="Normal 50 2 4 3 2" xfId="50498" xr:uid="{00000000-0005-0000-0000-00006ABD0000}"/>
    <cellStyle name="Normal 50 2 4 4" xfId="50499" xr:uid="{00000000-0005-0000-0000-00006BBD0000}"/>
    <cellStyle name="Normal 50 2 5" xfId="50500" xr:uid="{00000000-0005-0000-0000-00006CBD0000}"/>
    <cellStyle name="Normal 50 2 5 2" xfId="50501" xr:uid="{00000000-0005-0000-0000-00006DBD0000}"/>
    <cellStyle name="Normal 50 2 5 2 2" xfId="50502" xr:uid="{00000000-0005-0000-0000-00006EBD0000}"/>
    <cellStyle name="Normal 50 2 5 2 2 2" xfId="50503" xr:uid="{00000000-0005-0000-0000-00006FBD0000}"/>
    <cellStyle name="Normal 50 2 5 2 3" xfId="50504" xr:uid="{00000000-0005-0000-0000-000070BD0000}"/>
    <cellStyle name="Normal 50 2 5 3" xfId="50505" xr:uid="{00000000-0005-0000-0000-000071BD0000}"/>
    <cellStyle name="Normal 50 2 5 3 2" xfId="50506" xr:uid="{00000000-0005-0000-0000-000072BD0000}"/>
    <cellStyle name="Normal 50 2 5 4" xfId="50507" xr:uid="{00000000-0005-0000-0000-000073BD0000}"/>
    <cellStyle name="Normal 50 2 6" xfId="50508" xr:uid="{00000000-0005-0000-0000-000074BD0000}"/>
    <cellStyle name="Normal 50 2 6 2" xfId="50509" xr:uid="{00000000-0005-0000-0000-000075BD0000}"/>
    <cellStyle name="Normal 50 2 6 2 2" xfId="50510" xr:uid="{00000000-0005-0000-0000-000076BD0000}"/>
    <cellStyle name="Normal 50 2 6 3" xfId="50511" xr:uid="{00000000-0005-0000-0000-000077BD0000}"/>
    <cellStyle name="Normal 50 2 7" xfId="50512" xr:uid="{00000000-0005-0000-0000-000078BD0000}"/>
    <cellStyle name="Normal 50 2 7 2" xfId="50513" xr:uid="{00000000-0005-0000-0000-000079BD0000}"/>
    <cellStyle name="Normal 50 2 8" xfId="50514" xr:uid="{00000000-0005-0000-0000-00007ABD0000}"/>
    <cellStyle name="Normal 50 3" xfId="50515" xr:uid="{00000000-0005-0000-0000-00007BBD0000}"/>
    <cellStyle name="Normal 50 3 2" xfId="50516" xr:uid="{00000000-0005-0000-0000-00007CBD0000}"/>
    <cellStyle name="Normal 50 3 2 2" xfId="50517" xr:uid="{00000000-0005-0000-0000-00007DBD0000}"/>
    <cellStyle name="Normal 50 3 2 2 2" xfId="50518" xr:uid="{00000000-0005-0000-0000-00007EBD0000}"/>
    <cellStyle name="Normal 50 3 2 2 2 2" xfId="50519" xr:uid="{00000000-0005-0000-0000-00007FBD0000}"/>
    <cellStyle name="Normal 50 3 2 2 2 2 2" xfId="50520" xr:uid="{00000000-0005-0000-0000-000080BD0000}"/>
    <cellStyle name="Normal 50 3 2 2 2 3" xfId="50521" xr:uid="{00000000-0005-0000-0000-000081BD0000}"/>
    <cellStyle name="Normal 50 3 2 2 3" xfId="50522" xr:uid="{00000000-0005-0000-0000-000082BD0000}"/>
    <cellStyle name="Normal 50 3 2 2 3 2" xfId="50523" xr:uid="{00000000-0005-0000-0000-000083BD0000}"/>
    <cellStyle name="Normal 50 3 2 2 4" xfId="50524" xr:uid="{00000000-0005-0000-0000-000084BD0000}"/>
    <cellStyle name="Normal 50 3 2 3" xfId="50525" xr:uid="{00000000-0005-0000-0000-000085BD0000}"/>
    <cellStyle name="Normal 50 3 2 3 2" xfId="50526" xr:uid="{00000000-0005-0000-0000-000086BD0000}"/>
    <cellStyle name="Normal 50 3 2 3 2 2" xfId="50527" xr:uid="{00000000-0005-0000-0000-000087BD0000}"/>
    <cellStyle name="Normal 50 3 2 3 2 2 2" xfId="50528" xr:uid="{00000000-0005-0000-0000-000088BD0000}"/>
    <cellStyle name="Normal 50 3 2 3 2 3" xfId="50529" xr:uid="{00000000-0005-0000-0000-000089BD0000}"/>
    <cellStyle name="Normal 50 3 2 3 3" xfId="50530" xr:uid="{00000000-0005-0000-0000-00008ABD0000}"/>
    <cellStyle name="Normal 50 3 2 3 3 2" xfId="50531" xr:uid="{00000000-0005-0000-0000-00008BBD0000}"/>
    <cellStyle name="Normal 50 3 2 3 4" xfId="50532" xr:uid="{00000000-0005-0000-0000-00008CBD0000}"/>
    <cellStyle name="Normal 50 3 2 4" xfId="50533" xr:uid="{00000000-0005-0000-0000-00008DBD0000}"/>
    <cellStyle name="Normal 50 3 2 4 2" xfId="50534" xr:uid="{00000000-0005-0000-0000-00008EBD0000}"/>
    <cellStyle name="Normal 50 3 2 4 2 2" xfId="50535" xr:uid="{00000000-0005-0000-0000-00008FBD0000}"/>
    <cellStyle name="Normal 50 3 2 4 3" xfId="50536" xr:uid="{00000000-0005-0000-0000-000090BD0000}"/>
    <cellStyle name="Normal 50 3 2 5" xfId="50537" xr:uid="{00000000-0005-0000-0000-000091BD0000}"/>
    <cellStyle name="Normal 50 3 2 5 2" xfId="50538" xr:uid="{00000000-0005-0000-0000-000092BD0000}"/>
    <cellStyle name="Normal 50 3 2 6" xfId="50539" xr:uid="{00000000-0005-0000-0000-000093BD0000}"/>
    <cellStyle name="Normal 50 3 3" xfId="50540" xr:uid="{00000000-0005-0000-0000-000094BD0000}"/>
    <cellStyle name="Normal 50 3 3 2" xfId="50541" xr:uid="{00000000-0005-0000-0000-000095BD0000}"/>
    <cellStyle name="Normal 50 3 3 2 2" xfId="50542" xr:uid="{00000000-0005-0000-0000-000096BD0000}"/>
    <cellStyle name="Normal 50 3 3 2 2 2" xfId="50543" xr:uid="{00000000-0005-0000-0000-000097BD0000}"/>
    <cellStyle name="Normal 50 3 3 2 3" xfId="50544" xr:uid="{00000000-0005-0000-0000-000098BD0000}"/>
    <cellStyle name="Normal 50 3 3 3" xfId="50545" xr:uid="{00000000-0005-0000-0000-000099BD0000}"/>
    <cellStyle name="Normal 50 3 3 3 2" xfId="50546" xr:uid="{00000000-0005-0000-0000-00009ABD0000}"/>
    <cellStyle name="Normal 50 3 3 4" xfId="50547" xr:uid="{00000000-0005-0000-0000-00009BBD0000}"/>
    <cellStyle name="Normal 50 3 4" xfId="50548" xr:uid="{00000000-0005-0000-0000-00009CBD0000}"/>
    <cellStyle name="Normal 50 3 4 2" xfId="50549" xr:uid="{00000000-0005-0000-0000-00009DBD0000}"/>
    <cellStyle name="Normal 50 3 4 2 2" xfId="50550" xr:uid="{00000000-0005-0000-0000-00009EBD0000}"/>
    <cellStyle name="Normal 50 3 4 2 2 2" xfId="50551" xr:uid="{00000000-0005-0000-0000-00009FBD0000}"/>
    <cellStyle name="Normal 50 3 4 2 3" xfId="50552" xr:uid="{00000000-0005-0000-0000-0000A0BD0000}"/>
    <cellStyle name="Normal 50 3 4 3" xfId="50553" xr:uid="{00000000-0005-0000-0000-0000A1BD0000}"/>
    <cellStyle name="Normal 50 3 4 3 2" xfId="50554" xr:uid="{00000000-0005-0000-0000-0000A2BD0000}"/>
    <cellStyle name="Normal 50 3 4 4" xfId="50555" xr:uid="{00000000-0005-0000-0000-0000A3BD0000}"/>
    <cellStyle name="Normal 50 3 5" xfId="50556" xr:uid="{00000000-0005-0000-0000-0000A4BD0000}"/>
    <cellStyle name="Normal 50 3 5 2" xfId="50557" xr:uid="{00000000-0005-0000-0000-0000A5BD0000}"/>
    <cellStyle name="Normal 50 3 5 2 2" xfId="50558" xr:uid="{00000000-0005-0000-0000-0000A6BD0000}"/>
    <cellStyle name="Normal 50 3 5 3" xfId="50559" xr:uid="{00000000-0005-0000-0000-0000A7BD0000}"/>
    <cellStyle name="Normal 50 3 6" xfId="50560" xr:uid="{00000000-0005-0000-0000-0000A8BD0000}"/>
    <cellStyle name="Normal 50 3 6 2" xfId="50561" xr:uid="{00000000-0005-0000-0000-0000A9BD0000}"/>
    <cellStyle name="Normal 50 3 7" xfId="50562" xr:uid="{00000000-0005-0000-0000-0000AABD0000}"/>
    <cellStyle name="Normal 50 4" xfId="50563" xr:uid="{00000000-0005-0000-0000-0000ABBD0000}"/>
    <cellStyle name="Normal 50 4 2" xfId="50564" xr:uid="{00000000-0005-0000-0000-0000ACBD0000}"/>
    <cellStyle name="Normal 50 4 2 2" xfId="50565" xr:uid="{00000000-0005-0000-0000-0000ADBD0000}"/>
    <cellStyle name="Normal 50 4 2 2 2" xfId="50566" xr:uid="{00000000-0005-0000-0000-0000AEBD0000}"/>
    <cellStyle name="Normal 50 4 2 2 2 2" xfId="50567" xr:uid="{00000000-0005-0000-0000-0000AFBD0000}"/>
    <cellStyle name="Normal 50 4 2 2 3" xfId="50568" xr:uid="{00000000-0005-0000-0000-0000B0BD0000}"/>
    <cellStyle name="Normal 50 4 2 3" xfId="50569" xr:uid="{00000000-0005-0000-0000-0000B1BD0000}"/>
    <cellStyle name="Normal 50 4 2 3 2" xfId="50570" xr:uid="{00000000-0005-0000-0000-0000B2BD0000}"/>
    <cellStyle name="Normal 50 4 2 4" xfId="50571" xr:uid="{00000000-0005-0000-0000-0000B3BD0000}"/>
    <cellStyle name="Normal 50 4 3" xfId="50572" xr:uid="{00000000-0005-0000-0000-0000B4BD0000}"/>
    <cellStyle name="Normal 50 4 3 2" xfId="50573" xr:uid="{00000000-0005-0000-0000-0000B5BD0000}"/>
    <cellStyle name="Normal 50 4 3 2 2" xfId="50574" xr:uid="{00000000-0005-0000-0000-0000B6BD0000}"/>
    <cellStyle name="Normal 50 4 3 2 2 2" xfId="50575" xr:uid="{00000000-0005-0000-0000-0000B7BD0000}"/>
    <cellStyle name="Normal 50 4 3 2 3" xfId="50576" xr:uid="{00000000-0005-0000-0000-0000B8BD0000}"/>
    <cellStyle name="Normal 50 4 3 3" xfId="50577" xr:uid="{00000000-0005-0000-0000-0000B9BD0000}"/>
    <cellStyle name="Normal 50 4 3 3 2" xfId="50578" xr:uid="{00000000-0005-0000-0000-0000BABD0000}"/>
    <cellStyle name="Normal 50 4 3 4" xfId="50579" xr:uid="{00000000-0005-0000-0000-0000BBBD0000}"/>
    <cellStyle name="Normal 50 4 4" xfId="50580" xr:uid="{00000000-0005-0000-0000-0000BCBD0000}"/>
    <cellStyle name="Normal 50 4 4 2" xfId="50581" xr:uid="{00000000-0005-0000-0000-0000BDBD0000}"/>
    <cellStyle name="Normal 50 4 4 2 2" xfId="50582" xr:uid="{00000000-0005-0000-0000-0000BEBD0000}"/>
    <cellStyle name="Normal 50 4 4 3" xfId="50583" xr:uid="{00000000-0005-0000-0000-0000BFBD0000}"/>
    <cellStyle name="Normal 50 4 5" xfId="50584" xr:uid="{00000000-0005-0000-0000-0000C0BD0000}"/>
    <cellStyle name="Normal 50 4 5 2" xfId="50585" xr:uid="{00000000-0005-0000-0000-0000C1BD0000}"/>
    <cellStyle name="Normal 50 4 6" xfId="50586" xr:uid="{00000000-0005-0000-0000-0000C2BD0000}"/>
    <cellStyle name="Normal 50 5" xfId="50587" xr:uid="{00000000-0005-0000-0000-0000C3BD0000}"/>
    <cellStyle name="Normal 50 5 2" xfId="50588" xr:uid="{00000000-0005-0000-0000-0000C4BD0000}"/>
    <cellStyle name="Normal 50 5 2 2" xfId="50589" xr:uid="{00000000-0005-0000-0000-0000C5BD0000}"/>
    <cellStyle name="Normal 50 5 2 2 2" xfId="50590" xr:uid="{00000000-0005-0000-0000-0000C6BD0000}"/>
    <cellStyle name="Normal 50 5 2 3" xfId="50591" xr:uid="{00000000-0005-0000-0000-0000C7BD0000}"/>
    <cellStyle name="Normal 50 5 3" xfId="50592" xr:uid="{00000000-0005-0000-0000-0000C8BD0000}"/>
    <cellStyle name="Normal 50 5 3 2" xfId="50593" xr:uid="{00000000-0005-0000-0000-0000C9BD0000}"/>
    <cellStyle name="Normal 50 5 4" xfId="50594" xr:uid="{00000000-0005-0000-0000-0000CABD0000}"/>
    <cellStyle name="Normal 50 6" xfId="50595" xr:uid="{00000000-0005-0000-0000-0000CBBD0000}"/>
    <cellStyle name="Normal 50 6 2" xfId="50596" xr:uid="{00000000-0005-0000-0000-0000CCBD0000}"/>
    <cellStyle name="Normal 50 6 2 2" xfId="50597" xr:uid="{00000000-0005-0000-0000-0000CDBD0000}"/>
    <cellStyle name="Normal 50 6 2 2 2" xfId="50598" xr:uid="{00000000-0005-0000-0000-0000CEBD0000}"/>
    <cellStyle name="Normal 50 6 2 3" xfId="50599" xr:uid="{00000000-0005-0000-0000-0000CFBD0000}"/>
    <cellStyle name="Normal 50 6 3" xfId="50600" xr:uid="{00000000-0005-0000-0000-0000D0BD0000}"/>
    <cellStyle name="Normal 50 6 3 2" xfId="50601" xr:uid="{00000000-0005-0000-0000-0000D1BD0000}"/>
    <cellStyle name="Normal 50 6 4" xfId="50602" xr:uid="{00000000-0005-0000-0000-0000D2BD0000}"/>
    <cellStyle name="Normal 50 7" xfId="50603" xr:uid="{00000000-0005-0000-0000-0000D3BD0000}"/>
    <cellStyle name="Normal 50 7 2" xfId="50604" xr:uid="{00000000-0005-0000-0000-0000D4BD0000}"/>
    <cellStyle name="Normal 50 7 2 2" xfId="50605" xr:uid="{00000000-0005-0000-0000-0000D5BD0000}"/>
    <cellStyle name="Normal 50 7 3" xfId="50606" xr:uid="{00000000-0005-0000-0000-0000D6BD0000}"/>
    <cellStyle name="Normal 50 8" xfId="50607" xr:uid="{00000000-0005-0000-0000-0000D7BD0000}"/>
    <cellStyle name="Normal 50 8 2" xfId="50608" xr:uid="{00000000-0005-0000-0000-0000D8BD0000}"/>
    <cellStyle name="Normal 50 9" xfId="50609" xr:uid="{00000000-0005-0000-0000-0000D9BD0000}"/>
    <cellStyle name="Normal 51" xfId="15072" xr:uid="{00000000-0005-0000-0000-0000DABD0000}"/>
    <cellStyle name="Normal 51 2" xfId="50611" xr:uid="{00000000-0005-0000-0000-0000DBBD0000}"/>
    <cellStyle name="Normal 51 3" xfId="50612" xr:uid="{00000000-0005-0000-0000-0000DCBD0000}"/>
    <cellStyle name="Normal 51 4" xfId="50610" xr:uid="{00000000-0005-0000-0000-0000DDBD0000}"/>
    <cellStyle name="Normal 52" xfId="15073" xr:uid="{00000000-0005-0000-0000-0000DEBD0000}"/>
    <cellStyle name="Normal 52 10" xfId="50614" xr:uid="{00000000-0005-0000-0000-0000DFBD0000}"/>
    <cellStyle name="Normal 52 11" xfId="50613" xr:uid="{00000000-0005-0000-0000-0000E0BD0000}"/>
    <cellStyle name="Normal 52 2" xfId="50615" xr:uid="{00000000-0005-0000-0000-0000E1BD0000}"/>
    <cellStyle name="Normal 52 2 2" xfId="50616" xr:uid="{00000000-0005-0000-0000-0000E2BD0000}"/>
    <cellStyle name="Normal 52 2 2 2" xfId="50617" xr:uid="{00000000-0005-0000-0000-0000E3BD0000}"/>
    <cellStyle name="Normal 52 2 2 2 2" xfId="50618" xr:uid="{00000000-0005-0000-0000-0000E4BD0000}"/>
    <cellStyle name="Normal 52 2 2 2 2 2" xfId="50619" xr:uid="{00000000-0005-0000-0000-0000E5BD0000}"/>
    <cellStyle name="Normal 52 2 2 2 2 2 2" xfId="50620" xr:uid="{00000000-0005-0000-0000-0000E6BD0000}"/>
    <cellStyle name="Normal 52 2 2 2 2 2 2 2" xfId="50621" xr:uid="{00000000-0005-0000-0000-0000E7BD0000}"/>
    <cellStyle name="Normal 52 2 2 2 2 2 3" xfId="50622" xr:uid="{00000000-0005-0000-0000-0000E8BD0000}"/>
    <cellStyle name="Normal 52 2 2 2 2 3" xfId="50623" xr:uid="{00000000-0005-0000-0000-0000E9BD0000}"/>
    <cellStyle name="Normal 52 2 2 2 2 3 2" xfId="50624" xr:uid="{00000000-0005-0000-0000-0000EABD0000}"/>
    <cellStyle name="Normal 52 2 2 2 2 4" xfId="50625" xr:uid="{00000000-0005-0000-0000-0000EBBD0000}"/>
    <cellStyle name="Normal 52 2 2 2 3" xfId="50626" xr:uid="{00000000-0005-0000-0000-0000ECBD0000}"/>
    <cellStyle name="Normal 52 2 2 2 3 2" xfId="50627" xr:uid="{00000000-0005-0000-0000-0000EDBD0000}"/>
    <cellStyle name="Normal 52 2 2 2 3 2 2" xfId="50628" xr:uid="{00000000-0005-0000-0000-0000EEBD0000}"/>
    <cellStyle name="Normal 52 2 2 2 3 2 2 2" xfId="50629" xr:uid="{00000000-0005-0000-0000-0000EFBD0000}"/>
    <cellStyle name="Normal 52 2 2 2 3 2 3" xfId="50630" xr:uid="{00000000-0005-0000-0000-0000F0BD0000}"/>
    <cellStyle name="Normal 52 2 2 2 3 3" xfId="50631" xr:uid="{00000000-0005-0000-0000-0000F1BD0000}"/>
    <cellStyle name="Normal 52 2 2 2 3 3 2" xfId="50632" xr:uid="{00000000-0005-0000-0000-0000F2BD0000}"/>
    <cellStyle name="Normal 52 2 2 2 3 4" xfId="50633" xr:uid="{00000000-0005-0000-0000-0000F3BD0000}"/>
    <cellStyle name="Normal 52 2 2 2 4" xfId="50634" xr:uid="{00000000-0005-0000-0000-0000F4BD0000}"/>
    <cellStyle name="Normal 52 2 2 2 4 2" xfId="50635" xr:uid="{00000000-0005-0000-0000-0000F5BD0000}"/>
    <cellStyle name="Normal 52 2 2 2 4 2 2" xfId="50636" xr:uid="{00000000-0005-0000-0000-0000F6BD0000}"/>
    <cellStyle name="Normal 52 2 2 2 4 3" xfId="50637" xr:uid="{00000000-0005-0000-0000-0000F7BD0000}"/>
    <cellStyle name="Normal 52 2 2 2 5" xfId="50638" xr:uid="{00000000-0005-0000-0000-0000F8BD0000}"/>
    <cellStyle name="Normal 52 2 2 2 5 2" xfId="50639" xr:uid="{00000000-0005-0000-0000-0000F9BD0000}"/>
    <cellStyle name="Normal 52 2 2 2 6" xfId="50640" xr:uid="{00000000-0005-0000-0000-0000FABD0000}"/>
    <cellStyle name="Normal 52 2 2 3" xfId="50641" xr:uid="{00000000-0005-0000-0000-0000FBBD0000}"/>
    <cellStyle name="Normal 52 2 2 3 2" xfId="50642" xr:uid="{00000000-0005-0000-0000-0000FCBD0000}"/>
    <cellStyle name="Normal 52 2 2 3 2 2" xfId="50643" xr:uid="{00000000-0005-0000-0000-0000FDBD0000}"/>
    <cellStyle name="Normal 52 2 2 3 2 2 2" xfId="50644" xr:uid="{00000000-0005-0000-0000-0000FEBD0000}"/>
    <cellStyle name="Normal 52 2 2 3 2 3" xfId="50645" xr:uid="{00000000-0005-0000-0000-0000FFBD0000}"/>
    <cellStyle name="Normal 52 2 2 3 3" xfId="50646" xr:uid="{00000000-0005-0000-0000-000000BE0000}"/>
    <cellStyle name="Normal 52 2 2 3 3 2" xfId="50647" xr:uid="{00000000-0005-0000-0000-000001BE0000}"/>
    <cellStyle name="Normal 52 2 2 3 4" xfId="50648" xr:uid="{00000000-0005-0000-0000-000002BE0000}"/>
    <cellStyle name="Normal 52 2 2 4" xfId="50649" xr:uid="{00000000-0005-0000-0000-000003BE0000}"/>
    <cellStyle name="Normal 52 2 2 4 2" xfId="50650" xr:uid="{00000000-0005-0000-0000-000004BE0000}"/>
    <cellStyle name="Normal 52 2 2 4 2 2" xfId="50651" xr:uid="{00000000-0005-0000-0000-000005BE0000}"/>
    <cellStyle name="Normal 52 2 2 4 2 2 2" xfId="50652" xr:uid="{00000000-0005-0000-0000-000006BE0000}"/>
    <cellStyle name="Normal 52 2 2 4 2 3" xfId="50653" xr:uid="{00000000-0005-0000-0000-000007BE0000}"/>
    <cellStyle name="Normal 52 2 2 4 3" xfId="50654" xr:uid="{00000000-0005-0000-0000-000008BE0000}"/>
    <cellStyle name="Normal 52 2 2 4 3 2" xfId="50655" xr:uid="{00000000-0005-0000-0000-000009BE0000}"/>
    <cellStyle name="Normal 52 2 2 4 4" xfId="50656" xr:uid="{00000000-0005-0000-0000-00000ABE0000}"/>
    <cellStyle name="Normal 52 2 2 5" xfId="50657" xr:uid="{00000000-0005-0000-0000-00000BBE0000}"/>
    <cellStyle name="Normal 52 2 2 5 2" xfId="50658" xr:uid="{00000000-0005-0000-0000-00000CBE0000}"/>
    <cellStyle name="Normal 52 2 2 5 2 2" xfId="50659" xr:uid="{00000000-0005-0000-0000-00000DBE0000}"/>
    <cellStyle name="Normal 52 2 2 5 3" xfId="50660" xr:uid="{00000000-0005-0000-0000-00000EBE0000}"/>
    <cellStyle name="Normal 52 2 2 6" xfId="50661" xr:uid="{00000000-0005-0000-0000-00000FBE0000}"/>
    <cellStyle name="Normal 52 2 2 6 2" xfId="50662" xr:uid="{00000000-0005-0000-0000-000010BE0000}"/>
    <cellStyle name="Normal 52 2 2 7" xfId="50663" xr:uid="{00000000-0005-0000-0000-000011BE0000}"/>
    <cellStyle name="Normal 52 2 3" xfId="50664" xr:uid="{00000000-0005-0000-0000-000012BE0000}"/>
    <cellStyle name="Normal 52 2 3 2" xfId="50665" xr:uid="{00000000-0005-0000-0000-000013BE0000}"/>
    <cellStyle name="Normal 52 2 3 2 2" xfId="50666" xr:uid="{00000000-0005-0000-0000-000014BE0000}"/>
    <cellStyle name="Normal 52 2 3 2 2 2" xfId="50667" xr:uid="{00000000-0005-0000-0000-000015BE0000}"/>
    <cellStyle name="Normal 52 2 3 2 2 2 2" xfId="50668" xr:uid="{00000000-0005-0000-0000-000016BE0000}"/>
    <cellStyle name="Normal 52 2 3 2 2 3" xfId="50669" xr:uid="{00000000-0005-0000-0000-000017BE0000}"/>
    <cellStyle name="Normal 52 2 3 2 3" xfId="50670" xr:uid="{00000000-0005-0000-0000-000018BE0000}"/>
    <cellStyle name="Normal 52 2 3 2 3 2" xfId="50671" xr:uid="{00000000-0005-0000-0000-000019BE0000}"/>
    <cellStyle name="Normal 52 2 3 2 4" xfId="50672" xr:uid="{00000000-0005-0000-0000-00001ABE0000}"/>
    <cellStyle name="Normal 52 2 3 3" xfId="50673" xr:uid="{00000000-0005-0000-0000-00001BBE0000}"/>
    <cellStyle name="Normal 52 2 3 3 2" xfId="50674" xr:uid="{00000000-0005-0000-0000-00001CBE0000}"/>
    <cellStyle name="Normal 52 2 3 3 2 2" xfId="50675" xr:uid="{00000000-0005-0000-0000-00001DBE0000}"/>
    <cellStyle name="Normal 52 2 3 3 2 2 2" xfId="50676" xr:uid="{00000000-0005-0000-0000-00001EBE0000}"/>
    <cellStyle name="Normal 52 2 3 3 2 3" xfId="50677" xr:uid="{00000000-0005-0000-0000-00001FBE0000}"/>
    <cellStyle name="Normal 52 2 3 3 3" xfId="50678" xr:uid="{00000000-0005-0000-0000-000020BE0000}"/>
    <cellStyle name="Normal 52 2 3 3 3 2" xfId="50679" xr:uid="{00000000-0005-0000-0000-000021BE0000}"/>
    <cellStyle name="Normal 52 2 3 3 4" xfId="50680" xr:uid="{00000000-0005-0000-0000-000022BE0000}"/>
    <cellStyle name="Normal 52 2 3 4" xfId="50681" xr:uid="{00000000-0005-0000-0000-000023BE0000}"/>
    <cellStyle name="Normal 52 2 3 4 2" xfId="50682" xr:uid="{00000000-0005-0000-0000-000024BE0000}"/>
    <cellStyle name="Normal 52 2 3 4 2 2" xfId="50683" xr:uid="{00000000-0005-0000-0000-000025BE0000}"/>
    <cellStyle name="Normal 52 2 3 4 3" xfId="50684" xr:uid="{00000000-0005-0000-0000-000026BE0000}"/>
    <cellStyle name="Normal 52 2 3 5" xfId="50685" xr:uid="{00000000-0005-0000-0000-000027BE0000}"/>
    <cellStyle name="Normal 52 2 3 5 2" xfId="50686" xr:uid="{00000000-0005-0000-0000-000028BE0000}"/>
    <cellStyle name="Normal 52 2 3 6" xfId="50687" xr:uid="{00000000-0005-0000-0000-000029BE0000}"/>
    <cellStyle name="Normal 52 2 4" xfId="50688" xr:uid="{00000000-0005-0000-0000-00002ABE0000}"/>
    <cellStyle name="Normal 52 2 4 2" xfId="50689" xr:uid="{00000000-0005-0000-0000-00002BBE0000}"/>
    <cellStyle name="Normal 52 2 4 2 2" xfId="50690" xr:uid="{00000000-0005-0000-0000-00002CBE0000}"/>
    <cellStyle name="Normal 52 2 4 2 2 2" xfId="50691" xr:uid="{00000000-0005-0000-0000-00002DBE0000}"/>
    <cellStyle name="Normal 52 2 4 2 3" xfId="50692" xr:uid="{00000000-0005-0000-0000-00002EBE0000}"/>
    <cellStyle name="Normal 52 2 4 3" xfId="50693" xr:uid="{00000000-0005-0000-0000-00002FBE0000}"/>
    <cellStyle name="Normal 52 2 4 3 2" xfId="50694" xr:uid="{00000000-0005-0000-0000-000030BE0000}"/>
    <cellStyle name="Normal 52 2 4 4" xfId="50695" xr:uid="{00000000-0005-0000-0000-000031BE0000}"/>
    <cellStyle name="Normal 52 2 5" xfId="50696" xr:uid="{00000000-0005-0000-0000-000032BE0000}"/>
    <cellStyle name="Normal 52 2 5 2" xfId="50697" xr:uid="{00000000-0005-0000-0000-000033BE0000}"/>
    <cellStyle name="Normal 52 2 5 2 2" xfId="50698" xr:uid="{00000000-0005-0000-0000-000034BE0000}"/>
    <cellStyle name="Normal 52 2 5 2 2 2" xfId="50699" xr:uid="{00000000-0005-0000-0000-000035BE0000}"/>
    <cellStyle name="Normal 52 2 5 2 3" xfId="50700" xr:uid="{00000000-0005-0000-0000-000036BE0000}"/>
    <cellStyle name="Normal 52 2 5 3" xfId="50701" xr:uid="{00000000-0005-0000-0000-000037BE0000}"/>
    <cellStyle name="Normal 52 2 5 3 2" xfId="50702" xr:uid="{00000000-0005-0000-0000-000038BE0000}"/>
    <cellStyle name="Normal 52 2 5 4" xfId="50703" xr:uid="{00000000-0005-0000-0000-000039BE0000}"/>
    <cellStyle name="Normal 52 2 6" xfId="50704" xr:uid="{00000000-0005-0000-0000-00003ABE0000}"/>
    <cellStyle name="Normal 52 2 6 2" xfId="50705" xr:uid="{00000000-0005-0000-0000-00003BBE0000}"/>
    <cellStyle name="Normal 52 2 6 2 2" xfId="50706" xr:uid="{00000000-0005-0000-0000-00003CBE0000}"/>
    <cellStyle name="Normal 52 2 6 3" xfId="50707" xr:uid="{00000000-0005-0000-0000-00003DBE0000}"/>
    <cellStyle name="Normal 52 2 7" xfId="50708" xr:uid="{00000000-0005-0000-0000-00003EBE0000}"/>
    <cellStyle name="Normal 52 2 7 2" xfId="50709" xr:uid="{00000000-0005-0000-0000-00003FBE0000}"/>
    <cellStyle name="Normal 52 2 8" xfId="50710" xr:uid="{00000000-0005-0000-0000-000040BE0000}"/>
    <cellStyle name="Normal 52 3" xfId="50711" xr:uid="{00000000-0005-0000-0000-000041BE0000}"/>
    <cellStyle name="Normal 52 3 2" xfId="50712" xr:uid="{00000000-0005-0000-0000-000042BE0000}"/>
    <cellStyle name="Normal 52 3 2 2" xfId="50713" xr:uid="{00000000-0005-0000-0000-000043BE0000}"/>
    <cellStyle name="Normal 52 3 2 2 2" xfId="50714" xr:uid="{00000000-0005-0000-0000-000044BE0000}"/>
    <cellStyle name="Normal 52 3 2 2 2 2" xfId="50715" xr:uid="{00000000-0005-0000-0000-000045BE0000}"/>
    <cellStyle name="Normal 52 3 2 2 2 2 2" xfId="50716" xr:uid="{00000000-0005-0000-0000-000046BE0000}"/>
    <cellStyle name="Normal 52 3 2 2 2 3" xfId="50717" xr:uid="{00000000-0005-0000-0000-000047BE0000}"/>
    <cellStyle name="Normal 52 3 2 2 3" xfId="50718" xr:uid="{00000000-0005-0000-0000-000048BE0000}"/>
    <cellStyle name="Normal 52 3 2 2 3 2" xfId="50719" xr:uid="{00000000-0005-0000-0000-000049BE0000}"/>
    <cellStyle name="Normal 52 3 2 2 4" xfId="50720" xr:uid="{00000000-0005-0000-0000-00004ABE0000}"/>
    <cellStyle name="Normal 52 3 2 3" xfId="50721" xr:uid="{00000000-0005-0000-0000-00004BBE0000}"/>
    <cellStyle name="Normal 52 3 2 3 2" xfId="50722" xr:uid="{00000000-0005-0000-0000-00004CBE0000}"/>
    <cellStyle name="Normal 52 3 2 3 2 2" xfId="50723" xr:uid="{00000000-0005-0000-0000-00004DBE0000}"/>
    <cellStyle name="Normal 52 3 2 3 2 2 2" xfId="50724" xr:uid="{00000000-0005-0000-0000-00004EBE0000}"/>
    <cellStyle name="Normal 52 3 2 3 2 3" xfId="50725" xr:uid="{00000000-0005-0000-0000-00004FBE0000}"/>
    <cellStyle name="Normal 52 3 2 3 3" xfId="50726" xr:uid="{00000000-0005-0000-0000-000050BE0000}"/>
    <cellStyle name="Normal 52 3 2 3 3 2" xfId="50727" xr:uid="{00000000-0005-0000-0000-000051BE0000}"/>
    <cellStyle name="Normal 52 3 2 3 4" xfId="50728" xr:uid="{00000000-0005-0000-0000-000052BE0000}"/>
    <cellStyle name="Normal 52 3 2 4" xfId="50729" xr:uid="{00000000-0005-0000-0000-000053BE0000}"/>
    <cellStyle name="Normal 52 3 2 4 2" xfId="50730" xr:uid="{00000000-0005-0000-0000-000054BE0000}"/>
    <cellStyle name="Normal 52 3 2 4 2 2" xfId="50731" xr:uid="{00000000-0005-0000-0000-000055BE0000}"/>
    <cellStyle name="Normal 52 3 2 4 3" xfId="50732" xr:uid="{00000000-0005-0000-0000-000056BE0000}"/>
    <cellStyle name="Normal 52 3 2 5" xfId="50733" xr:uid="{00000000-0005-0000-0000-000057BE0000}"/>
    <cellStyle name="Normal 52 3 2 5 2" xfId="50734" xr:uid="{00000000-0005-0000-0000-000058BE0000}"/>
    <cellStyle name="Normal 52 3 2 6" xfId="50735" xr:uid="{00000000-0005-0000-0000-000059BE0000}"/>
    <cellStyle name="Normal 52 3 3" xfId="50736" xr:uid="{00000000-0005-0000-0000-00005ABE0000}"/>
    <cellStyle name="Normal 52 3 3 2" xfId="50737" xr:uid="{00000000-0005-0000-0000-00005BBE0000}"/>
    <cellStyle name="Normal 52 3 3 2 2" xfId="50738" xr:uid="{00000000-0005-0000-0000-00005CBE0000}"/>
    <cellStyle name="Normal 52 3 3 2 2 2" xfId="50739" xr:uid="{00000000-0005-0000-0000-00005DBE0000}"/>
    <cellStyle name="Normal 52 3 3 2 3" xfId="50740" xr:uid="{00000000-0005-0000-0000-00005EBE0000}"/>
    <cellStyle name="Normal 52 3 3 3" xfId="50741" xr:uid="{00000000-0005-0000-0000-00005FBE0000}"/>
    <cellStyle name="Normal 52 3 3 3 2" xfId="50742" xr:uid="{00000000-0005-0000-0000-000060BE0000}"/>
    <cellStyle name="Normal 52 3 3 4" xfId="50743" xr:uid="{00000000-0005-0000-0000-000061BE0000}"/>
    <cellStyle name="Normal 52 3 4" xfId="50744" xr:uid="{00000000-0005-0000-0000-000062BE0000}"/>
    <cellStyle name="Normal 52 3 4 2" xfId="50745" xr:uid="{00000000-0005-0000-0000-000063BE0000}"/>
    <cellStyle name="Normal 52 3 4 2 2" xfId="50746" xr:uid="{00000000-0005-0000-0000-000064BE0000}"/>
    <cellStyle name="Normal 52 3 4 2 2 2" xfId="50747" xr:uid="{00000000-0005-0000-0000-000065BE0000}"/>
    <cellStyle name="Normal 52 3 4 2 3" xfId="50748" xr:uid="{00000000-0005-0000-0000-000066BE0000}"/>
    <cellStyle name="Normal 52 3 4 3" xfId="50749" xr:uid="{00000000-0005-0000-0000-000067BE0000}"/>
    <cellStyle name="Normal 52 3 4 3 2" xfId="50750" xr:uid="{00000000-0005-0000-0000-000068BE0000}"/>
    <cellStyle name="Normal 52 3 4 4" xfId="50751" xr:uid="{00000000-0005-0000-0000-000069BE0000}"/>
    <cellStyle name="Normal 52 3 5" xfId="50752" xr:uid="{00000000-0005-0000-0000-00006ABE0000}"/>
    <cellStyle name="Normal 52 3 5 2" xfId="50753" xr:uid="{00000000-0005-0000-0000-00006BBE0000}"/>
    <cellStyle name="Normal 52 3 5 2 2" xfId="50754" xr:uid="{00000000-0005-0000-0000-00006CBE0000}"/>
    <cellStyle name="Normal 52 3 5 3" xfId="50755" xr:uid="{00000000-0005-0000-0000-00006DBE0000}"/>
    <cellStyle name="Normal 52 3 6" xfId="50756" xr:uid="{00000000-0005-0000-0000-00006EBE0000}"/>
    <cellStyle name="Normal 52 3 6 2" xfId="50757" xr:uid="{00000000-0005-0000-0000-00006FBE0000}"/>
    <cellStyle name="Normal 52 3 7" xfId="50758" xr:uid="{00000000-0005-0000-0000-000070BE0000}"/>
    <cellStyle name="Normal 52 4" xfId="50759" xr:uid="{00000000-0005-0000-0000-000071BE0000}"/>
    <cellStyle name="Normal 52 4 2" xfId="50760" xr:uid="{00000000-0005-0000-0000-000072BE0000}"/>
    <cellStyle name="Normal 52 4 2 2" xfId="50761" xr:uid="{00000000-0005-0000-0000-000073BE0000}"/>
    <cellStyle name="Normal 52 4 2 2 2" xfId="50762" xr:uid="{00000000-0005-0000-0000-000074BE0000}"/>
    <cellStyle name="Normal 52 4 2 2 2 2" xfId="50763" xr:uid="{00000000-0005-0000-0000-000075BE0000}"/>
    <cellStyle name="Normal 52 4 2 2 3" xfId="50764" xr:uid="{00000000-0005-0000-0000-000076BE0000}"/>
    <cellStyle name="Normal 52 4 2 3" xfId="50765" xr:uid="{00000000-0005-0000-0000-000077BE0000}"/>
    <cellStyle name="Normal 52 4 2 3 2" xfId="50766" xr:uid="{00000000-0005-0000-0000-000078BE0000}"/>
    <cellStyle name="Normal 52 4 2 4" xfId="50767" xr:uid="{00000000-0005-0000-0000-000079BE0000}"/>
    <cellStyle name="Normal 52 4 3" xfId="50768" xr:uid="{00000000-0005-0000-0000-00007ABE0000}"/>
    <cellStyle name="Normal 52 4 3 2" xfId="50769" xr:uid="{00000000-0005-0000-0000-00007BBE0000}"/>
    <cellStyle name="Normal 52 4 3 2 2" xfId="50770" xr:uid="{00000000-0005-0000-0000-00007CBE0000}"/>
    <cellStyle name="Normal 52 4 3 2 2 2" xfId="50771" xr:uid="{00000000-0005-0000-0000-00007DBE0000}"/>
    <cellStyle name="Normal 52 4 3 2 3" xfId="50772" xr:uid="{00000000-0005-0000-0000-00007EBE0000}"/>
    <cellStyle name="Normal 52 4 3 3" xfId="50773" xr:uid="{00000000-0005-0000-0000-00007FBE0000}"/>
    <cellStyle name="Normal 52 4 3 3 2" xfId="50774" xr:uid="{00000000-0005-0000-0000-000080BE0000}"/>
    <cellStyle name="Normal 52 4 3 4" xfId="50775" xr:uid="{00000000-0005-0000-0000-000081BE0000}"/>
    <cellStyle name="Normal 52 4 4" xfId="50776" xr:uid="{00000000-0005-0000-0000-000082BE0000}"/>
    <cellStyle name="Normal 52 4 4 2" xfId="50777" xr:uid="{00000000-0005-0000-0000-000083BE0000}"/>
    <cellStyle name="Normal 52 4 4 2 2" xfId="50778" xr:uid="{00000000-0005-0000-0000-000084BE0000}"/>
    <cellStyle name="Normal 52 4 4 3" xfId="50779" xr:uid="{00000000-0005-0000-0000-000085BE0000}"/>
    <cellStyle name="Normal 52 4 5" xfId="50780" xr:uid="{00000000-0005-0000-0000-000086BE0000}"/>
    <cellStyle name="Normal 52 4 5 2" xfId="50781" xr:uid="{00000000-0005-0000-0000-000087BE0000}"/>
    <cellStyle name="Normal 52 4 6" xfId="50782" xr:uid="{00000000-0005-0000-0000-000088BE0000}"/>
    <cellStyle name="Normal 52 5" xfId="50783" xr:uid="{00000000-0005-0000-0000-000089BE0000}"/>
    <cellStyle name="Normal 52 5 2" xfId="50784" xr:uid="{00000000-0005-0000-0000-00008ABE0000}"/>
    <cellStyle name="Normal 52 5 2 2" xfId="50785" xr:uid="{00000000-0005-0000-0000-00008BBE0000}"/>
    <cellStyle name="Normal 52 5 2 2 2" xfId="50786" xr:uid="{00000000-0005-0000-0000-00008CBE0000}"/>
    <cellStyle name="Normal 52 5 2 3" xfId="50787" xr:uid="{00000000-0005-0000-0000-00008DBE0000}"/>
    <cellStyle name="Normal 52 5 3" xfId="50788" xr:uid="{00000000-0005-0000-0000-00008EBE0000}"/>
    <cellStyle name="Normal 52 5 3 2" xfId="50789" xr:uid="{00000000-0005-0000-0000-00008FBE0000}"/>
    <cellStyle name="Normal 52 5 4" xfId="50790" xr:uid="{00000000-0005-0000-0000-000090BE0000}"/>
    <cellStyle name="Normal 52 6" xfId="50791" xr:uid="{00000000-0005-0000-0000-000091BE0000}"/>
    <cellStyle name="Normal 52 6 2" xfId="50792" xr:uid="{00000000-0005-0000-0000-000092BE0000}"/>
    <cellStyle name="Normal 52 6 2 2" xfId="50793" xr:uid="{00000000-0005-0000-0000-000093BE0000}"/>
    <cellStyle name="Normal 52 6 2 2 2" xfId="50794" xr:uid="{00000000-0005-0000-0000-000094BE0000}"/>
    <cellStyle name="Normal 52 6 2 3" xfId="50795" xr:uid="{00000000-0005-0000-0000-000095BE0000}"/>
    <cellStyle name="Normal 52 6 3" xfId="50796" xr:uid="{00000000-0005-0000-0000-000096BE0000}"/>
    <cellStyle name="Normal 52 6 3 2" xfId="50797" xr:uid="{00000000-0005-0000-0000-000097BE0000}"/>
    <cellStyle name="Normal 52 6 4" xfId="50798" xr:uid="{00000000-0005-0000-0000-000098BE0000}"/>
    <cellStyle name="Normal 52 7" xfId="50799" xr:uid="{00000000-0005-0000-0000-000099BE0000}"/>
    <cellStyle name="Normal 52 7 2" xfId="50800" xr:uid="{00000000-0005-0000-0000-00009ABE0000}"/>
    <cellStyle name="Normal 52 7 2 2" xfId="50801" xr:uid="{00000000-0005-0000-0000-00009BBE0000}"/>
    <cellStyle name="Normal 52 7 3" xfId="50802" xr:uid="{00000000-0005-0000-0000-00009CBE0000}"/>
    <cellStyle name="Normal 52 8" xfId="50803" xr:uid="{00000000-0005-0000-0000-00009DBE0000}"/>
    <cellStyle name="Normal 52 8 2" xfId="50804" xr:uid="{00000000-0005-0000-0000-00009EBE0000}"/>
    <cellStyle name="Normal 52 9" xfId="50805" xr:uid="{00000000-0005-0000-0000-00009FBE0000}"/>
    <cellStyle name="Normal 53" xfId="15114" xr:uid="{00000000-0005-0000-0000-0000A0BE0000}"/>
    <cellStyle name="Normal 53 2" xfId="50807" xr:uid="{00000000-0005-0000-0000-0000A1BE0000}"/>
    <cellStyle name="Normal 53 3" xfId="50808" xr:uid="{00000000-0005-0000-0000-0000A2BE0000}"/>
    <cellStyle name="Normal 53 4" xfId="50806" xr:uid="{00000000-0005-0000-0000-0000A3BE0000}"/>
    <cellStyle name="Normal 54" xfId="15116" xr:uid="{00000000-0005-0000-0000-0000A4BE0000}"/>
    <cellStyle name="Normal 54 10" xfId="50810" xr:uid="{00000000-0005-0000-0000-0000A5BE0000}"/>
    <cellStyle name="Normal 54 11" xfId="50809" xr:uid="{00000000-0005-0000-0000-0000A6BE0000}"/>
    <cellStyle name="Normal 54 2" xfId="50811" xr:uid="{00000000-0005-0000-0000-0000A7BE0000}"/>
    <cellStyle name="Normal 54 2 2" xfId="50812" xr:uid="{00000000-0005-0000-0000-0000A8BE0000}"/>
    <cellStyle name="Normal 54 2 2 2" xfId="50813" xr:uid="{00000000-0005-0000-0000-0000A9BE0000}"/>
    <cellStyle name="Normal 54 2 2 2 2" xfId="50814" xr:uid="{00000000-0005-0000-0000-0000AABE0000}"/>
    <cellStyle name="Normal 54 2 2 2 2 2" xfId="50815" xr:uid="{00000000-0005-0000-0000-0000ABBE0000}"/>
    <cellStyle name="Normal 54 2 2 2 2 2 2" xfId="50816" xr:uid="{00000000-0005-0000-0000-0000ACBE0000}"/>
    <cellStyle name="Normal 54 2 2 2 2 2 2 2" xfId="50817" xr:uid="{00000000-0005-0000-0000-0000ADBE0000}"/>
    <cellStyle name="Normal 54 2 2 2 2 2 3" xfId="50818" xr:uid="{00000000-0005-0000-0000-0000AEBE0000}"/>
    <cellStyle name="Normal 54 2 2 2 2 3" xfId="50819" xr:uid="{00000000-0005-0000-0000-0000AFBE0000}"/>
    <cellStyle name="Normal 54 2 2 2 2 3 2" xfId="50820" xr:uid="{00000000-0005-0000-0000-0000B0BE0000}"/>
    <cellStyle name="Normal 54 2 2 2 2 4" xfId="50821" xr:uid="{00000000-0005-0000-0000-0000B1BE0000}"/>
    <cellStyle name="Normal 54 2 2 2 3" xfId="50822" xr:uid="{00000000-0005-0000-0000-0000B2BE0000}"/>
    <cellStyle name="Normal 54 2 2 2 3 2" xfId="50823" xr:uid="{00000000-0005-0000-0000-0000B3BE0000}"/>
    <cellStyle name="Normal 54 2 2 2 3 2 2" xfId="50824" xr:uid="{00000000-0005-0000-0000-0000B4BE0000}"/>
    <cellStyle name="Normal 54 2 2 2 3 2 2 2" xfId="50825" xr:uid="{00000000-0005-0000-0000-0000B5BE0000}"/>
    <cellStyle name="Normal 54 2 2 2 3 2 3" xfId="50826" xr:uid="{00000000-0005-0000-0000-0000B6BE0000}"/>
    <cellStyle name="Normal 54 2 2 2 3 3" xfId="50827" xr:uid="{00000000-0005-0000-0000-0000B7BE0000}"/>
    <cellStyle name="Normal 54 2 2 2 3 3 2" xfId="50828" xr:uid="{00000000-0005-0000-0000-0000B8BE0000}"/>
    <cellStyle name="Normal 54 2 2 2 3 4" xfId="50829" xr:uid="{00000000-0005-0000-0000-0000B9BE0000}"/>
    <cellStyle name="Normal 54 2 2 2 4" xfId="50830" xr:uid="{00000000-0005-0000-0000-0000BABE0000}"/>
    <cellStyle name="Normal 54 2 2 2 4 2" xfId="50831" xr:uid="{00000000-0005-0000-0000-0000BBBE0000}"/>
    <cellStyle name="Normal 54 2 2 2 4 2 2" xfId="50832" xr:uid="{00000000-0005-0000-0000-0000BCBE0000}"/>
    <cellStyle name="Normal 54 2 2 2 4 3" xfId="50833" xr:uid="{00000000-0005-0000-0000-0000BDBE0000}"/>
    <cellStyle name="Normal 54 2 2 2 5" xfId="50834" xr:uid="{00000000-0005-0000-0000-0000BEBE0000}"/>
    <cellStyle name="Normal 54 2 2 2 5 2" xfId="50835" xr:uid="{00000000-0005-0000-0000-0000BFBE0000}"/>
    <cellStyle name="Normal 54 2 2 2 6" xfId="50836" xr:uid="{00000000-0005-0000-0000-0000C0BE0000}"/>
    <cellStyle name="Normal 54 2 2 3" xfId="50837" xr:uid="{00000000-0005-0000-0000-0000C1BE0000}"/>
    <cellStyle name="Normal 54 2 2 3 2" xfId="50838" xr:uid="{00000000-0005-0000-0000-0000C2BE0000}"/>
    <cellStyle name="Normal 54 2 2 3 2 2" xfId="50839" xr:uid="{00000000-0005-0000-0000-0000C3BE0000}"/>
    <cellStyle name="Normal 54 2 2 3 2 2 2" xfId="50840" xr:uid="{00000000-0005-0000-0000-0000C4BE0000}"/>
    <cellStyle name="Normal 54 2 2 3 2 3" xfId="50841" xr:uid="{00000000-0005-0000-0000-0000C5BE0000}"/>
    <cellStyle name="Normal 54 2 2 3 3" xfId="50842" xr:uid="{00000000-0005-0000-0000-0000C6BE0000}"/>
    <cellStyle name="Normal 54 2 2 3 3 2" xfId="50843" xr:uid="{00000000-0005-0000-0000-0000C7BE0000}"/>
    <cellStyle name="Normal 54 2 2 3 4" xfId="50844" xr:uid="{00000000-0005-0000-0000-0000C8BE0000}"/>
    <cellStyle name="Normal 54 2 2 4" xfId="50845" xr:uid="{00000000-0005-0000-0000-0000C9BE0000}"/>
    <cellStyle name="Normal 54 2 2 4 2" xfId="50846" xr:uid="{00000000-0005-0000-0000-0000CABE0000}"/>
    <cellStyle name="Normal 54 2 2 4 2 2" xfId="50847" xr:uid="{00000000-0005-0000-0000-0000CBBE0000}"/>
    <cellStyle name="Normal 54 2 2 4 2 2 2" xfId="50848" xr:uid="{00000000-0005-0000-0000-0000CCBE0000}"/>
    <cellStyle name="Normal 54 2 2 4 2 3" xfId="50849" xr:uid="{00000000-0005-0000-0000-0000CDBE0000}"/>
    <cellStyle name="Normal 54 2 2 4 3" xfId="50850" xr:uid="{00000000-0005-0000-0000-0000CEBE0000}"/>
    <cellStyle name="Normal 54 2 2 4 3 2" xfId="50851" xr:uid="{00000000-0005-0000-0000-0000CFBE0000}"/>
    <cellStyle name="Normal 54 2 2 4 4" xfId="50852" xr:uid="{00000000-0005-0000-0000-0000D0BE0000}"/>
    <cellStyle name="Normal 54 2 2 5" xfId="50853" xr:uid="{00000000-0005-0000-0000-0000D1BE0000}"/>
    <cellStyle name="Normal 54 2 2 5 2" xfId="50854" xr:uid="{00000000-0005-0000-0000-0000D2BE0000}"/>
    <cellStyle name="Normal 54 2 2 5 2 2" xfId="50855" xr:uid="{00000000-0005-0000-0000-0000D3BE0000}"/>
    <cellStyle name="Normal 54 2 2 5 3" xfId="50856" xr:uid="{00000000-0005-0000-0000-0000D4BE0000}"/>
    <cellStyle name="Normal 54 2 2 6" xfId="50857" xr:uid="{00000000-0005-0000-0000-0000D5BE0000}"/>
    <cellStyle name="Normal 54 2 2 6 2" xfId="50858" xr:uid="{00000000-0005-0000-0000-0000D6BE0000}"/>
    <cellStyle name="Normal 54 2 2 7" xfId="50859" xr:uid="{00000000-0005-0000-0000-0000D7BE0000}"/>
    <cellStyle name="Normal 54 2 3" xfId="50860" xr:uid="{00000000-0005-0000-0000-0000D8BE0000}"/>
    <cellStyle name="Normal 54 2 3 2" xfId="50861" xr:uid="{00000000-0005-0000-0000-0000D9BE0000}"/>
    <cellStyle name="Normal 54 2 3 2 2" xfId="50862" xr:uid="{00000000-0005-0000-0000-0000DABE0000}"/>
    <cellStyle name="Normal 54 2 3 2 2 2" xfId="50863" xr:uid="{00000000-0005-0000-0000-0000DBBE0000}"/>
    <cellStyle name="Normal 54 2 3 2 2 2 2" xfId="50864" xr:uid="{00000000-0005-0000-0000-0000DCBE0000}"/>
    <cellStyle name="Normal 54 2 3 2 2 3" xfId="50865" xr:uid="{00000000-0005-0000-0000-0000DDBE0000}"/>
    <cellStyle name="Normal 54 2 3 2 3" xfId="50866" xr:uid="{00000000-0005-0000-0000-0000DEBE0000}"/>
    <cellStyle name="Normal 54 2 3 2 3 2" xfId="50867" xr:uid="{00000000-0005-0000-0000-0000DFBE0000}"/>
    <cellStyle name="Normal 54 2 3 2 4" xfId="50868" xr:uid="{00000000-0005-0000-0000-0000E0BE0000}"/>
    <cellStyle name="Normal 54 2 3 3" xfId="50869" xr:uid="{00000000-0005-0000-0000-0000E1BE0000}"/>
    <cellStyle name="Normal 54 2 3 3 2" xfId="50870" xr:uid="{00000000-0005-0000-0000-0000E2BE0000}"/>
    <cellStyle name="Normal 54 2 3 3 2 2" xfId="50871" xr:uid="{00000000-0005-0000-0000-0000E3BE0000}"/>
    <cellStyle name="Normal 54 2 3 3 2 2 2" xfId="50872" xr:uid="{00000000-0005-0000-0000-0000E4BE0000}"/>
    <cellStyle name="Normal 54 2 3 3 2 3" xfId="50873" xr:uid="{00000000-0005-0000-0000-0000E5BE0000}"/>
    <cellStyle name="Normal 54 2 3 3 3" xfId="50874" xr:uid="{00000000-0005-0000-0000-0000E6BE0000}"/>
    <cellStyle name="Normal 54 2 3 3 3 2" xfId="50875" xr:uid="{00000000-0005-0000-0000-0000E7BE0000}"/>
    <cellStyle name="Normal 54 2 3 3 4" xfId="50876" xr:uid="{00000000-0005-0000-0000-0000E8BE0000}"/>
    <cellStyle name="Normal 54 2 3 4" xfId="50877" xr:uid="{00000000-0005-0000-0000-0000E9BE0000}"/>
    <cellStyle name="Normal 54 2 3 4 2" xfId="50878" xr:uid="{00000000-0005-0000-0000-0000EABE0000}"/>
    <cellStyle name="Normal 54 2 3 4 2 2" xfId="50879" xr:uid="{00000000-0005-0000-0000-0000EBBE0000}"/>
    <cellStyle name="Normal 54 2 3 4 3" xfId="50880" xr:uid="{00000000-0005-0000-0000-0000ECBE0000}"/>
    <cellStyle name="Normal 54 2 3 5" xfId="50881" xr:uid="{00000000-0005-0000-0000-0000EDBE0000}"/>
    <cellStyle name="Normal 54 2 3 5 2" xfId="50882" xr:uid="{00000000-0005-0000-0000-0000EEBE0000}"/>
    <cellStyle name="Normal 54 2 3 6" xfId="50883" xr:uid="{00000000-0005-0000-0000-0000EFBE0000}"/>
    <cellStyle name="Normal 54 2 4" xfId="50884" xr:uid="{00000000-0005-0000-0000-0000F0BE0000}"/>
    <cellStyle name="Normal 54 2 4 2" xfId="50885" xr:uid="{00000000-0005-0000-0000-0000F1BE0000}"/>
    <cellStyle name="Normal 54 2 4 2 2" xfId="50886" xr:uid="{00000000-0005-0000-0000-0000F2BE0000}"/>
    <cellStyle name="Normal 54 2 4 2 2 2" xfId="50887" xr:uid="{00000000-0005-0000-0000-0000F3BE0000}"/>
    <cellStyle name="Normal 54 2 4 2 3" xfId="50888" xr:uid="{00000000-0005-0000-0000-0000F4BE0000}"/>
    <cellStyle name="Normal 54 2 4 3" xfId="50889" xr:uid="{00000000-0005-0000-0000-0000F5BE0000}"/>
    <cellStyle name="Normal 54 2 4 3 2" xfId="50890" xr:uid="{00000000-0005-0000-0000-0000F6BE0000}"/>
    <cellStyle name="Normal 54 2 4 4" xfId="50891" xr:uid="{00000000-0005-0000-0000-0000F7BE0000}"/>
    <cellStyle name="Normal 54 2 5" xfId="50892" xr:uid="{00000000-0005-0000-0000-0000F8BE0000}"/>
    <cellStyle name="Normal 54 2 5 2" xfId="50893" xr:uid="{00000000-0005-0000-0000-0000F9BE0000}"/>
    <cellStyle name="Normal 54 2 5 2 2" xfId="50894" xr:uid="{00000000-0005-0000-0000-0000FABE0000}"/>
    <cellStyle name="Normal 54 2 5 2 2 2" xfId="50895" xr:uid="{00000000-0005-0000-0000-0000FBBE0000}"/>
    <cellStyle name="Normal 54 2 5 2 3" xfId="50896" xr:uid="{00000000-0005-0000-0000-0000FCBE0000}"/>
    <cellStyle name="Normal 54 2 5 3" xfId="50897" xr:uid="{00000000-0005-0000-0000-0000FDBE0000}"/>
    <cellStyle name="Normal 54 2 5 3 2" xfId="50898" xr:uid="{00000000-0005-0000-0000-0000FEBE0000}"/>
    <cellStyle name="Normal 54 2 5 4" xfId="50899" xr:uid="{00000000-0005-0000-0000-0000FFBE0000}"/>
    <cellStyle name="Normal 54 2 6" xfId="50900" xr:uid="{00000000-0005-0000-0000-000000BF0000}"/>
    <cellStyle name="Normal 54 2 6 2" xfId="50901" xr:uid="{00000000-0005-0000-0000-000001BF0000}"/>
    <cellStyle name="Normal 54 2 6 2 2" xfId="50902" xr:uid="{00000000-0005-0000-0000-000002BF0000}"/>
    <cellStyle name="Normal 54 2 6 3" xfId="50903" xr:uid="{00000000-0005-0000-0000-000003BF0000}"/>
    <cellStyle name="Normal 54 2 7" xfId="50904" xr:uid="{00000000-0005-0000-0000-000004BF0000}"/>
    <cellStyle name="Normal 54 2 7 2" xfId="50905" xr:uid="{00000000-0005-0000-0000-000005BF0000}"/>
    <cellStyle name="Normal 54 2 8" xfId="50906" xr:uid="{00000000-0005-0000-0000-000006BF0000}"/>
    <cellStyle name="Normal 54 3" xfId="50907" xr:uid="{00000000-0005-0000-0000-000007BF0000}"/>
    <cellStyle name="Normal 54 3 2" xfId="50908" xr:uid="{00000000-0005-0000-0000-000008BF0000}"/>
    <cellStyle name="Normal 54 3 2 2" xfId="50909" xr:uid="{00000000-0005-0000-0000-000009BF0000}"/>
    <cellStyle name="Normal 54 3 2 2 2" xfId="50910" xr:uid="{00000000-0005-0000-0000-00000ABF0000}"/>
    <cellStyle name="Normal 54 3 2 2 2 2" xfId="50911" xr:uid="{00000000-0005-0000-0000-00000BBF0000}"/>
    <cellStyle name="Normal 54 3 2 2 2 2 2" xfId="50912" xr:uid="{00000000-0005-0000-0000-00000CBF0000}"/>
    <cellStyle name="Normal 54 3 2 2 2 3" xfId="50913" xr:uid="{00000000-0005-0000-0000-00000DBF0000}"/>
    <cellStyle name="Normal 54 3 2 2 3" xfId="50914" xr:uid="{00000000-0005-0000-0000-00000EBF0000}"/>
    <cellStyle name="Normal 54 3 2 2 3 2" xfId="50915" xr:uid="{00000000-0005-0000-0000-00000FBF0000}"/>
    <cellStyle name="Normal 54 3 2 2 4" xfId="50916" xr:uid="{00000000-0005-0000-0000-000010BF0000}"/>
    <cellStyle name="Normal 54 3 2 3" xfId="50917" xr:uid="{00000000-0005-0000-0000-000011BF0000}"/>
    <cellStyle name="Normal 54 3 2 3 2" xfId="50918" xr:uid="{00000000-0005-0000-0000-000012BF0000}"/>
    <cellStyle name="Normal 54 3 2 3 2 2" xfId="50919" xr:uid="{00000000-0005-0000-0000-000013BF0000}"/>
    <cellStyle name="Normal 54 3 2 3 2 2 2" xfId="50920" xr:uid="{00000000-0005-0000-0000-000014BF0000}"/>
    <cellStyle name="Normal 54 3 2 3 2 3" xfId="50921" xr:uid="{00000000-0005-0000-0000-000015BF0000}"/>
    <cellStyle name="Normal 54 3 2 3 3" xfId="50922" xr:uid="{00000000-0005-0000-0000-000016BF0000}"/>
    <cellStyle name="Normal 54 3 2 3 3 2" xfId="50923" xr:uid="{00000000-0005-0000-0000-000017BF0000}"/>
    <cellStyle name="Normal 54 3 2 3 4" xfId="50924" xr:uid="{00000000-0005-0000-0000-000018BF0000}"/>
    <cellStyle name="Normal 54 3 2 4" xfId="50925" xr:uid="{00000000-0005-0000-0000-000019BF0000}"/>
    <cellStyle name="Normal 54 3 2 4 2" xfId="50926" xr:uid="{00000000-0005-0000-0000-00001ABF0000}"/>
    <cellStyle name="Normal 54 3 2 4 2 2" xfId="50927" xr:uid="{00000000-0005-0000-0000-00001BBF0000}"/>
    <cellStyle name="Normal 54 3 2 4 3" xfId="50928" xr:uid="{00000000-0005-0000-0000-00001CBF0000}"/>
    <cellStyle name="Normal 54 3 2 5" xfId="50929" xr:uid="{00000000-0005-0000-0000-00001DBF0000}"/>
    <cellStyle name="Normal 54 3 2 5 2" xfId="50930" xr:uid="{00000000-0005-0000-0000-00001EBF0000}"/>
    <cellStyle name="Normal 54 3 2 6" xfId="50931" xr:uid="{00000000-0005-0000-0000-00001FBF0000}"/>
    <cellStyle name="Normal 54 3 3" xfId="50932" xr:uid="{00000000-0005-0000-0000-000020BF0000}"/>
    <cellStyle name="Normal 54 3 3 2" xfId="50933" xr:uid="{00000000-0005-0000-0000-000021BF0000}"/>
    <cellStyle name="Normal 54 3 3 2 2" xfId="50934" xr:uid="{00000000-0005-0000-0000-000022BF0000}"/>
    <cellStyle name="Normal 54 3 3 2 2 2" xfId="50935" xr:uid="{00000000-0005-0000-0000-000023BF0000}"/>
    <cellStyle name="Normal 54 3 3 2 3" xfId="50936" xr:uid="{00000000-0005-0000-0000-000024BF0000}"/>
    <cellStyle name="Normal 54 3 3 3" xfId="50937" xr:uid="{00000000-0005-0000-0000-000025BF0000}"/>
    <cellStyle name="Normal 54 3 3 3 2" xfId="50938" xr:uid="{00000000-0005-0000-0000-000026BF0000}"/>
    <cellStyle name="Normal 54 3 3 4" xfId="50939" xr:uid="{00000000-0005-0000-0000-000027BF0000}"/>
    <cellStyle name="Normal 54 3 4" xfId="50940" xr:uid="{00000000-0005-0000-0000-000028BF0000}"/>
    <cellStyle name="Normal 54 3 4 2" xfId="50941" xr:uid="{00000000-0005-0000-0000-000029BF0000}"/>
    <cellStyle name="Normal 54 3 4 2 2" xfId="50942" xr:uid="{00000000-0005-0000-0000-00002ABF0000}"/>
    <cellStyle name="Normal 54 3 4 2 2 2" xfId="50943" xr:uid="{00000000-0005-0000-0000-00002BBF0000}"/>
    <cellStyle name="Normal 54 3 4 2 3" xfId="50944" xr:uid="{00000000-0005-0000-0000-00002CBF0000}"/>
    <cellStyle name="Normal 54 3 4 3" xfId="50945" xr:uid="{00000000-0005-0000-0000-00002DBF0000}"/>
    <cellStyle name="Normal 54 3 4 3 2" xfId="50946" xr:uid="{00000000-0005-0000-0000-00002EBF0000}"/>
    <cellStyle name="Normal 54 3 4 4" xfId="50947" xr:uid="{00000000-0005-0000-0000-00002FBF0000}"/>
    <cellStyle name="Normal 54 3 5" xfId="50948" xr:uid="{00000000-0005-0000-0000-000030BF0000}"/>
    <cellStyle name="Normal 54 3 5 2" xfId="50949" xr:uid="{00000000-0005-0000-0000-000031BF0000}"/>
    <cellStyle name="Normal 54 3 5 2 2" xfId="50950" xr:uid="{00000000-0005-0000-0000-000032BF0000}"/>
    <cellStyle name="Normal 54 3 5 3" xfId="50951" xr:uid="{00000000-0005-0000-0000-000033BF0000}"/>
    <cellStyle name="Normal 54 3 6" xfId="50952" xr:uid="{00000000-0005-0000-0000-000034BF0000}"/>
    <cellStyle name="Normal 54 3 6 2" xfId="50953" xr:uid="{00000000-0005-0000-0000-000035BF0000}"/>
    <cellStyle name="Normal 54 3 7" xfId="50954" xr:uid="{00000000-0005-0000-0000-000036BF0000}"/>
    <cellStyle name="Normal 54 4" xfId="50955" xr:uid="{00000000-0005-0000-0000-000037BF0000}"/>
    <cellStyle name="Normal 54 4 2" xfId="50956" xr:uid="{00000000-0005-0000-0000-000038BF0000}"/>
    <cellStyle name="Normal 54 4 2 2" xfId="50957" xr:uid="{00000000-0005-0000-0000-000039BF0000}"/>
    <cellStyle name="Normal 54 4 2 2 2" xfId="50958" xr:uid="{00000000-0005-0000-0000-00003ABF0000}"/>
    <cellStyle name="Normal 54 4 2 2 2 2" xfId="50959" xr:uid="{00000000-0005-0000-0000-00003BBF0000}"/>
    <cellStyle name="Normal 54 4 2 2 3" xfId="50960" xr:uid="{00000000-0005-0000-0000-00003CBF0000}"/>
    <cellStyle name="Normal 54 4 2 3" xfId="50961" xr:uid="{00000000-0005-0000-0000-00003DBF0000}"/>
    <cellStyle name="Normal 54 4 2 3 2" xfId="50962" xr:uid="{00000000-0005-0000-0000-00003EBF0000}"/>
    <cellStyle name="Normal 54 4 2 4" xfId="50963" xr:uid="{00000000-0005-0000-0000-00003FBF0000}"/>
    <cellStyle name="Normal 54 4 3" xfId="50964" xr:uid="{00000000-0005-0000-0000-000040BF0000}"/>
    <cellStyle name="Normal 54 4 3 2" xfId="50965" xr:uid="{00000000-0005-0000-0000-000041BF0000}"/>
    <cellStyle name="Normal 54 4 3 2 2" xfId="50966" xr:uid="{00000000-0005-0000-0000-000042BF0000}"/>
    <cellStyle name="Normal 54 4 3 2 2 2" xfId="50967" xr:uid="{00000000-0005-0000-0000-000043BF0000}"/>
    <cellStyle name="Normal 54 4 3 2 3" xfId="50968" xr:uid="{00000000-0005-0000-0000-000044BF0000}"/>
    <cellStyle name="Normal 54 4 3 3" xfId="50969" xr:uid="{00000000-0005-0000-0000-000045BF0000}"/>
    <cellStyle name="Normal 54 4 3 3 2" xfId="50970" xr:uid="{00000000-0005-0000-0000-000046BF0000}"/>
    <cellStyle name="Normal 54 4 3 4" xfId="50971" xr:uid="{00000000-0005-0000-0000-000047BF0000}"/>
    <cellStyle name="Normal 54 4 4" xfId="50972" xr:uid="{00000000-0005-0000-0000-000048BF0000}"/>
    <cellStyle name="Normal 54 4 4 2" xfId="50973" xr:uid="{00000000-0005-0000-0000-000049BF0000}"/>
    <cellStyle name="Normal 54 4 4 2 2" xfId="50974" xr:uid="{00000000-0005-0000-0000-00004ABF0000}"/>
    <cellStyle name="Normal 54 4 4 3" xfId="50975" xr:uid="{00000000-0005-0000-0000-00004BBF0000}"/>
    <cellStyle name="Normal 54 4 5" xfId="50976" xr:uid="{00000000-0005-0000-0000-00004CBF0000}"/>
    <cellStyle name="Normal 54 4 5 2" xfId="50977" xr:uid="{00000000-0005-0000-0000-00004DBF0000}"/>
    <cellStyle name="Normal 54 4 6" xfId="50978" xr:uid="{00000000-0005-0000-0000-00004EBF0000}"/>
    <cellStyle name="Normal 54 5" xfId="50979" xr:uid="{00000000-0005-0000-0000-00004FBF0000}"/>
    <cellStyle name="Normal 54 5 2" xfId="50980" xr:uid="{00000000-0005-0000-0000-000050BF0000}"/>
    <cellStyle name="Normal 54 5 2 2" xfId="50981" xr:uid="{00000000-0005-0000-0000-000051BF0000}"/>
    <cellStyle name="Normal 54 5 2 2 2" xfId="50982" xr:uid="{00000000-0005-0000-0000-000052BF0000}"/>
    <cellStyle name="Normal 54 5 2 3" xfId="50983" xr:uid="{00000000-0005-0000-0000-000053BF0000}"/>
    <cellStyle name="Normal 54 5 3" xfId="50984" xr:uid="{00000000-0005-0000-0000-000054BF0000}"/>
    <cellStyle name="Normal 54 5 3 2" xfId="50985" xr:uid="{00000000-0005-0000-0000-000055BF0000}"/>
    <cellStyle name="Normal 54 5 4" xfId="50986" xr:uid="{00000000-0005-0000-0000-000056BF0000}"/>
    <cellStyle name="Normal 54 6" xfId="50987" xr:uid="{00000000-0005-0000-0000-000057BF0000}"/>
    <cellStyle name="Normal 54 6 2" xfId="50988" xr:uid="{00000000-0005-0000-0000-000058BF0000}"/>
    <cellStyle name="Normal 54 6 2 2" xfId="50989" xr:uid="{00000000-0005-0000-0000-000059BF0000}"/>
    <cellStyle name="Normal 54 6 2 2 2" xfId="50990" xr:uid="{00000000-0005-0000-0000-00005ABF0000}"/>
    <cellStyle name="Normal 54 6 2 3" xfId="50991" xr:uid="{00000000-0005-0000-0000-00005BBF0000}"/>
    <cellStyle name="Normal 54 6 3" xfId="50992" xr:uid="{00000000-0005-0000-0000-00005CBF0000}"/>
    <cellStyle name="Normal 54 6 3 2" xfId="50993" xr:uid="{00000000-0005-0000-0000-00005DBF0000}"/>
    <cellStyle name="Normal 54 6 4" xfId="50994" xr:uid="{00000000-0005-0000-0000-00005EBF0000}"/>
    <cellStyle name="Normal 54 7" xfId="50995" xr:uid="{00000000-0005-0000-0000-00005FBF0000}"/>
    <cellStyle name="Normal 54 7 2" xfId="50996" xr:uid="{00000000-0005-0000-0000-000060BF0000}"/>
    <cellStyle name="Normal 54 7 2 2" xfId="50997" xr:uid="{00000000-0005-0000-0000-000061BF0000}"/>
    <cellStyle name="Normal 54 7 3" xfId="50998" xr:uid="{00000000-0005-0000-0000-000062BF0000}"/>
    <cellStyle name="Normal 54 8" xfId="50999" xr:uid="{00000000-0005-0000-0000-000063BF0000}"/>
    <cellStyle name="Normal 54 8 2" xfId="51000" xr:uid="{00000000-0005-0000-0000-000064BF0000}"/>
    <cellStyle name="Normal 54 9" xfId="51001" xr:uid="{00000000-0005-0000-0000-000065BF0000}"/>
    <cellStyle name="Normal 55" xfId="15117" xr:uid="{00000000-0005-0000-0000-000066BF0000}"/>
    <cellStyle name="Normal 55 2" xfId="51003" xr:uid="{00000000-0005-0000-0000-000067BF0000}"/>
    <cellStyle name="Normal 55 3" xfId="51004" xr:uid="{00000000-0005-0000-0000-000068BF0000}"/>
    <cellStyle name="Normal 55 4" xfId="51002" xr:uid="{00000000-0005-0000-0000-000069BF0000}"/>
    <cellStyle name="Normal 56" xfId="15118" xr:uid="{00000000-0005-0000-0000-00006ABF0000}"/>
    <cellStyle name="Normal 56 10" xfId="51006" xr:uid="{00000000-0005-0000-0000-00006BBF0000}"/>
    <cellStyle name="Normal 56 11" xfId="51005" xr:uid="{00000000-0005-0000-0000-00006CBF0000}"/>
    <cellStyle name="Normal 56 2" xfId="51007" xr:uid="{00000000-0005-0000-0000-00006DBF0000}"/>
    <cellStyle name="Normal 56 2 2" xfId="51008" xr:uid="{00000000-0005-0000-0000-00006EBF0000}"/>
    <cellStyle name="Normal 56 2 2 2" xfId="51009" xr:uid="{00000000-0005-0000-0000-00006FBF0000}"/>
    <cellStyle name="Normal 56 2 2 2 2" xfId="51010" xr:uid="{00000000-0005-0000-0000-000070BF0000}"/>
    <cellStyle name="Normal 56 2 2 2 2 2" xfId="51011" xr:uid="{00000000-0005-0000-0000-000071BF0000}"/>
    <cellStyle name="Normal 56 2 2 2 2 2 2" xfId="51012" xr:uid="{00000000-0005-0000-0000-000072BF0000}"/>
    <cellStyle name="Normal 56 2 2 2 2 2 2 2" xfId="51013" xr:uid="{00000000-0005-0000-0000-000073BF0000}"/>
    <cellStyle name="Normal 56 2 2 2 2 2 3" xfId="51014" xr:uid="{00000000-0005-0000-0000-000074BF0000}"/>
    <cellStyle name="Normal 56 2 2 2 2 3" xfId="51015" xr:uid="{00000000-0005-0000-0000-000075BF0000}"/>
    <cellStyle name="Normal 56 2 2 2 2 3 2" xfId="51016" xr:uid="{00000000-0005-0000-0000-000076BF0000}"/>
    <cellStyle name="Normal 56 2 2 2 2 4" xfId="51017" xr:uid="{00000000-0005-0000-0000-000077BF0000}"/>
    <cellStyle name="Normal 56 2 2 2 3" xfId="51018" xr:uid="{00000000-0005-0000-0000-000078BF0000}"/>
    <cellStyle name="Normal 56 2 2 2 3 2" xfId="51019" xr:uid="{00000000-0005-0000-0000-000079BF0000}"/>
    <cellStyle name="Normal 56 2 2 2 3 2 2" xfId="51020" xr:uid="{00000000-0005-0000-0000-00007ABF0000}"/>
    <cellStyle name="Normal 56 2 2 2 3 2 2 2" xfId="51021" xr:uid="{00000000-0005-0000-0000-00007BBF0000}"/>
    <cellStyle name="Normal 56 2 2 2 3 2 3" xfId="51022" xr:uid="{00000000-0005-0000-0000-00007CBF0000}"/>
    <cellStyle name="Normal 56 2 2 2 3 3" xfId="51023" xr:uid="{00000000-0005-0000-0000-00007DBF0000}"/>
    <cellStyle name="Normal 56 2 2 2 3 3 2" xfId="51024" xr:uid="{00000000-0005-0000-0000-00007EBF0000}"/>
    <cellStyle name="Normal 56 2 2 2 3 4" xfId="51025" xr:uid="{00000000-0005-0000-0000-00007FBF0000}"/>
    <cellStyle name="Normal 56 2 2 2 4" xfId="51026" xr:uid="{00000000-0005-0000-0000-000080BF0000}"/>
    <cellStyle name="Normal 56 2 2 2 4 2" xfId="51027" xr:uid="{00000000-0005-0000-0000-000081BF0000}"/>
    <cellStyle name="Normal 56 2 2 2 4 2 2" xfId="51028" xr:uid="{00000000-0005-0000-0000-000082BF0000}"/>
    <cellStyle name="Normal 56 2 2 2 4 3" xfId="51029" xr:uid="{00000000-0005-0000-0000-000083BF0000}"/>
    <cellStyle name="Normal 56 2 2 2 5" xfId="51030" xr:uid="{00000000-0005-0000-0000-000084BF0000}"/>
    <cellStyle name="Normal 56 2 2 2 5 2" xfId="51031" xr:uid="{00000000-0005-0000-0000-000085BF0000}"/>
    <cellStyle name="Normal 56 2 2 2 6" xfId="51032" xr:uid="{00000000-0005-0000-0000-000086BF0000}"/>
    <cellStyle name="Normal 56 2 2 3" xfId="51033" xr:uid="{00000000-0005-0000-0000-000087BF0000}"/>
    <cellStyle name="Normal 56 2 2 3 2" xfId="51034" xr:uid="{00000000-0005-0000-0000-000088BF0000}"/>
    <cellStyle name="Normal 56 2 2 3 2 2" xfId="51035" xr:uid="{00000000-0005-0000-0000-000089BF0000}"/>
    <cellStyle name="Normal 56 2 2 3 2 2 2" xfId="51036" xr:uid="{00000000-0005-0000-0000-00008ABF0000}"/>
    <cellStyle name="Normal 56 2 2 3 2 3" xfId="51037" xr:uid="{00000000-0005-0000-0000-00008BBF0000}"/>
    <cellStyle name="Normal 56 2 2 3 3" xfId="51038" xr:uid="{00000000-0005-0000-0000-00008CBF0000}"/>
    <cellStyle name="Normal 56 2 2 3 3 2" xfId="51039" xr:uid="{00000000-0005-0000-0000-00008DBF0000}"/>
    <cellStyle name="Normal 56 2 2 3 4" xfId="51040" xr:uid="{00000000-0005-0000-0000-00008EBF0000}"/>
    <cellStyle name="Normal 56 2 2 4" xfId="51041" xr:uid="{00000000-0005-0000-0000-00008FBF0000}"/>
    <cellStyle name="Normal 56 2 2 4 2" xfId="51042" xr:uid="{00000000-0005-0000-0000-000090BF0000}"/>
    <cellStyle name="Normal 56 2 2 4 2 2" xfId="51043" xr:uid="{00000000-0005-0000-0000-000091BF0000}"/>
    <cellStyle name="Normal 56 2 2 4 2 2 2" xfId="51044" xr:uid="{00000000-0005-0000-0000-000092BF0000}"/>
    <cellStyle name="Normal 56 2 2 4 2 3" xfId="51045" xr:uid="{00000000-0005-0000-0000-000093BF0000}"/>
    <cellStyle name="Normal 56 2 2 4 3" xfId="51046" xr:uid="{00000000-0005-0000-0000-000094BF0000}"/>
    <cellStyle name="Normal 56 2 2 4 3 2" xfId="51047" xr:uid="{00000000-0005-0000-0000-000095BF0000}"/>
    <cellStyle name="Normal 56 2 2 4 4" xfId="51048" xr:uid="{00000000-0005-0000-0000-000096BF0000}"/>
    <cellStyle name="Normal 56 2 2 5" xfId="51049" xr:uid="{00000000-0005-0000-0000-000097BF0000}"/>
    <cellStyle name="Normal 56 2 2 5 2" xfId="51050" xr:uid="{00000000-0005-0000-0000-000098BF0000}"/>
    <cellStyle name="Normal 56 2 2 5 2 2" xfId="51051" xr:uid="{00000000-0005-0000-0000-000099BF0000}"/>
    <cellStyle name="Normal 56 2 2 5 3" xfId="51052" xr:uid="{00000000-0005-0000-0000-00009ABF0000}"/>
    <cellStyle name="Normal 56 2 2 6" xfId="51053" xr:uid="{00000000-0005-0000-0000-00009BBF0000}"/>
    <cellStyle name="Normal 56 2 2 6 2" xfId="51054" xr:uid="{00000000-0005-0000-0000-00009CBF0000}"/>
    <cellStyle name="Normal 56 2 2 7" xfId="51055" xr:uid="{00000000-0005-0000-0000-00009DBF0000}"/>
    <cellStyle name="Normal 56 2 3" xfId="51056" xr:uid="{00000000-0005-0000-0000-00009EBF0000}"/>
    <cellStyle name="Normal 56 2 3 2" xfId="51057" xr:uid="{00000000-0005-0000-0000-00009FBF0000}"/>
    <cellStyle name="Normal 56 2 3 2 2" xfId="51058" xr:uid="{00000000-0005-0000-0000-0000A0BF0000}"/>
    <cellStyle name="Normal 56 2 3 2 2 2" xfId="51059" xr:uid="{00000000-0005-0000-0000-0000A1BF0000}"/>
    <cellStyle name="Normal 56 2 3 2 2 2 2" xfId="51060" xr:uid="{00000000-0005-0000-0000-0000A2BF0000}"/>
    <cellStyle name="Normal 56 2 3 2 2 3" xfId="51061" xr:uid="{00000000-0005-0000-0000-0000A3BF0000}"/>
    <cellStyle name="Normal 56 2 3 2 3" xfId="51062" xr:uid="{00000000-0005-0000-0000-0000A4BF0000}"/>
    <cellStyle name="Normal 56 2 3 2 3 2" xfId="51063" xr:uid="{00000000-0005-0000-0000-0000A5BF0000}"/>
    <cellStyle name="Normal 56 2 3 2 4" xfId="51064" xr:uid="{00000000-0005-0000-0000-0000A6BF0000}"/>
    <cellStyle name="Normal 56 2 3 3" xfId="51065" xr:uid="{00000000-0005-0000-0000-0000A7BF0000}"/>
    <cellStyle name="Normal 56 2 3 3 2" xfId="51066" xr:uid="{00000000-0005-0000-0000-0000A8BF0000}"/>
    <cellStyle name="Normal 56 2 3 3 2 2" xfId="51067" xr:uid="{00000000-0005-0000-0000-0000A9BF0000}"/>
    <cellStyle name="Normal 56 2 3 3 2 2 2" xfId="51068" xr:uid="{00000000-0005-0000-0000-0000AABF0000}"/>
    <cellStyle name="Normal 56 2 3 3 2 3" xfId="51069" xr:uid="{00000000-0005-0000-0000-0000ABBF0000}"/>
    <cellStyle name="Normal 56 2 3 3 3" xfId="51070" xr:uid="{00000000-0005-0000-0000-0000ACBF0000}"/>
    <cellStyle name="Normal 56 2 3 3 3 2" xfId="51071" xr:uid="{00000000-0005-0000-0000-0000ADBF0000}"/>
    <cellStyle name="Normal 56 2 3 3 4" xfId="51072" xr:uid="{00000000-0005-0000-0000-0000AEBF0000}"/>
    <cellStyle name="Normal 56 2 3 4" xfId="51073" xr:uid="{00000000-0005-0000-0000-0000AFBF0000}"/>
    <cellStyle name="Normal 56 2 3 4 2" xfId="51074" xr:uid="{00000000-0005-0000-0000-0000B0BF0000}"/>
    <cellStyle name="Normal 56 2 3 4 2 2" xfId="51075" xr:uid="{00000000-0005-0000-0000-0000B1BF0000}"/>
    <cellStyle name="Normal 56 2 3 4 3" xfId="51076" xr:uid="{00000000-0005-0000-0000-0000B2BF0000}"/>
    <cellStyle name="Normal 56 2 3 5" xfId="51077" xr:uid="{00000000-0005-0000-0000-0000B3BF0000}"/>
    <cellStyle name="Normal 56 2 3 5 2" xfId="51078" xr:uid="{00000000-0005-0000-0000-0000B4BF0000}"/>
    <cellStyle name="Normal 56 2 3 6" xfId="51079" xr:uid="{00000000-0005-0000-0000-0000B5BF0000}"/>
    <cellStyle name="Normal 56 2 4" xfId="51080" xr:uid="{00000000-0005-0000-0000-0000B6BF0000}"/>
    <cellStyle name="Normal 56 2 4 2" xfId="51081" xr:uid="{00000000-0005-0000-0000-0000B7BF0000}"/>
    <cellStyle name="Normal 56 2 4 2 2" xfId="51082" xr:uid="{00000000-0005-0000-0000-0000B8BF0000}"/>
    <cellStyle name="Normal 56 2 4 2 2 2" xfId="51083" xr:uid="{00000000-0005-0000-0000-0000B9BF0000}"/>
    <cellStyle name="Normal 56 2 4 2 3" xfId="51084" xr:uid="{00000000-0005-0000-0000-0000BABF0000}"/>
    <cellStyle name="Normal 56 2 4 3" xfId="51085" xr:uid="{00000000-0005-0000-0000-0000BBBF0000}"/>
    <cellStyle name="Normal 56 2 4 3 2" xfId="51086" xr:uid="{00000000-0005-0000-0000-0000BCBF0000}"/>
    <cellStyle name="Normal 56 2 4 4" xfId="51087" xr:uid="{00000000-0005-0000-0000-0000BDBF0000}"/>
    <cellStyle name="Normal 56 2 5" xfId="51088" xr:uid="{00000000-0005-0000-0000-0000BEBF0000}"/>
    <cellStyle name="Normal 56 2 5 2" xfId="51089" xr:uid="{00000000-0005-0000-0000-0000BFBF0000}"/>
    <cellStyle name="Normal 56 2 5 2 2" xfId="51090" xr:uid="{00000000-0005-0000-0000-0000C0BF0000}"/>
    <cellStyle name="Normal 56 2 5 2 2 2" xfId="51091" xr:uid="{00000000-0005-0000-0000-0000C1BF0000}"/>
    <cellStyle name="Normal 56 2 5 2 3" xfId="51092" xr:uid="{00000000-0005-0000-0000-0000C2BF0000}"/>
    <cellStyle name="Normal 56 2 5 3" xfId="51093" xr:uid="{00000000-0005-0000-0000-0000C3BF0000}"/>
    <cellStyle name="Normal 56 2 5 3 2" xfId="51094" xr:uid="{00000000-0005-0000-0000-0000C4BF0000}"/>
    <cellStyle name="Normal 56 2 5 4" xfId="51095" xr:uid="{00000000-0005-0000-0000-0000C5BF0000}"/>
    <cellStyle name="Normal 56 2 6" xfId="51096" xr:uid="{00000000-0005-0000-0000-0000C6BF0000}"/>
    <cellStyle name="Normal 56 2 6 2" xfId="51097" xr:uid="{00000000-0005-0000-0000-0000C7BF0000}"/>
    <cellStyle name="Normal 56 2 6 2 2" xfId="51098" xr:uid="{00000000-0005-0000-0000-0000C8BF0000}"/>
    <cellStyle name="Normal 56 2 6 3" xfId="51099" xr:uid="{00000000-0005-0000-0000-0000C9BF0000}"/>
    <cellStyle name="Normal 56 2 7" xfId="51100" xr:uid="{00000000-0005-0000-0000-0000CABF0000}"/>
    <cellStyle name="Normal 56 2 7 2" xfId="51101" xr:uid="{00000000-0005-0000-0000-0000CBBF0000}"/>
    <cellStyle name="Normal 56 2 8" xfId="51102" xr:uid="{00000000-0005-0000-0000-0000CCBF0000}"/>
    <cellStyle name="Normal 56 3" xfId="51103" xr:uid="{00000000-0005-0000-0000-0000CDBF0000}"/>
    <cellStyle name="Normal 56 3 2" xfId="51104" xr:uid="{00000000-0005-0000-0000-0000CEBF0000}"/>
    <cellStyle name="Normal 56 3 2 2" xfId="51105" xr:uid="{00000000-0005-0000-0000-0000CFBF0000}"/>
    <cellStyle name="Normal 56 3 2 2 2" xfId="51106" xr:uid="{00000000-0005-0000-0000-0000D0BF0000}"/>
    <cellStyle name="Normal 56 3 2 2 2 2" xfId="51107" xr:uid="{00000000-0005-0000-0000-0000D1BF0000}"/>
    <cellStyle name="Normal 56 3 2 2 2 2 2" xfId="51108" xr:uid="{00000000-0005-0000-0000-0000D2BF0000}"/>
    <cellStyle name="Normal 56 3 2 2 2 3" xfId="51109" xr:uid="{00000000-0005-0000-0000-0000D3BF0000}"/>
    <cellStyle name="Normal 56 3 2 2 3" xfId="51110" xr:uid="{00000000-0005-0000-0000-0000D4BF0000}"/>
    <cellStyle name="Normal 56 3 2 2 3 2" xfId="51111" xr:uid="{00000000-0005-0000-0000-0000D5BF0000}"/>
    <cellStyle name="Normal 56 3 2 2 4" xfId="51112" xr:uid="{00000000-0005-0000-0000-0000D6BF0000}"/>
    <cellStyle name="Normal 56 3 2 3" xfId="51113" xr:uid="{00000000-0005-0000-0000-0000D7BF0000}"/>
    <cellStyle name="Normal 56 3 2 3 2" xfId="51114" xr:uid="{00000000-0005-0000-0000-0000D8BF0000}"/>
    <cellStyle name="Normal 56 3 2 3 2 2" xfId="51115" xr:uid="{00000000-0005-0000-0000-0000D9BF0000}"/>
    <cellStyle name="Normal 56 3 2 3 2 2 2" xfId="51116" xr:uid="{00000000-0005-0000-0000-0000DABF0000}"/>
    <cellStyle name="Normal 56 3 2 3 2 3" xfId="51117" xr:uid="{00000000-0005-0000-0000-0000DBBF0000}"/>
    <cellStyle name="Normal 56 3 2 3 3" xfId="51118" xr:uid="{00000000-0005-0000-0000-0000DCBF0000}"/>
    <cellStyle name="Normal 56 3 2 3 3 2" xfId="51119" xr:uid="{00000000-0005-0000-0000-0000DDBF0000}"/>
    <cellStyle name="Normal 56 3 2 3 4" xfId="51120" xr:uid="{00000000-0005-0000-0000-0000DEBF0000}"/>
    <cellStyle name="Normal 56 3 2 4" xfId="51121" xr:uid="{00000000-0005-0000-0000-0000DFBF0000}"/>
    <cellStyle name="Normal 56 3 2 4 2" xfId="51122" xr:uid="{00000000-0005-0000-0000-0000E0BF0000}"/>
    <cellStyle name="Normal 56 3 2 4 2 2" xfId="51123" xr:uid="{00000000-0005-0000-0000-0000E1BF0000}"/>
    <cellStyle name="Normal 56 3 2 4 3" xfId="51124" xr:uid="{00000000-0005-0000-0000-0000E2BF0000}"/>
    <cellStyle name="Normal 56 3 2 5" xfId="51125" xr:uid="{00000000-0005-0000-0000-0000E3BF0000}"/>
    <cellStyle name="Normal 56 3 2 5 2" xfId="51126" xr:uid="{00000000-0005-0000-0000-0000E4BF0000}"/>
    <cellStyle name="Normal 56 3 2 6" xfId="51127" xr:uid="{00000000-0005-0000-0000-0000E5BF0000}"/>
    <cellStyle name="Normal 56 3 3" xfId="51128" xr:uid="{00000000-0005-0000-0000-0000E6BF0000}"/>
    <cellStyle name="Normal 56 3 3 2" xfId="51129" xr:uid="{00000000-0005-0000-0000-0000E7BF0000}"/>
    <cellStyle name="Normal 56 3 3 2 2" xfId="51130" xr:uid="{00000000-0005-0000-0000-0000E8BF0000}"/>
    <cellStyle name="Normal 56 3 3 2 2 2" xfId="51131" xr:uid="{00000000-0005-0000-0000-0000E9BF0000}"/>
    <cellStyle name="Normal 56 3 3 2 3" xfId="51132" xr:uid="{00000000-0005-0000-0000-0000EABF0000}"/>
    <cellStyle name="Normal 56 3 3 3" xfId="51133" xr:uid="{00000000-0005-0000-0000-0000EBBF0000}"/>
    <cellStyle name="Normal 56 3 3 3 2" xfId="51134" xr:uid="{00000000-0005-0000-0000-0000ECBF0000}"/>
    <cellStyle name="Normal 56 3 3 4" xfId="51135" xr:uid="{00000000-0005-0000-0000-0000EDBF0000}"/>
    <cellStyle name="Normal 56 3 4" xfId="51136" xr:uid="{00000000-0005-0000-0000-0000EEBF0000}"/>
    <cellStyle name="Normal 56 3 4 2" xfId="51137" xr:uid="{00000000-0005-0000-0000-0000EFBF0000}"/>
    <cellStyle name="Normal 56 3 4 2 2" xfId="51138" xr:uid="{00000000-0005-0000-0000-0000F0BF0000}"/>
    <cellStyle name="Normal 56 3 4 2 2 2" xfId="51139" xr:uid="{00000000-0005-0000-0000-0000F1BF0000}"/>
    <cellStyle name="Normal 56 3 4 2 3" xfId="51140" xr:uid="{00000000-0005-0000-0000-0000F2BF0000}"/>
    <cellStyle name="Normal 56 3 4 3" xfId="51141" xr:uid="{00000000-0005-0000-0000-0000F3BF0000}"/>
    <cellStyle name="Normal 56 3 4 3 2" xfId="51142" xr:uid="{00000000-0005-0000-0000-0000F4BF0000}"/>
    <cellStyle name="Normal 56 3 4 4" xfId="51143" xr:uid="{00000000-0005-0000-0000-0000F5BF0000}"/>
    <cellStyle name="Normal 56 3 5" xfId="51144" xr:uid="{00000000-0005-0000-0000-0000F6BF0000}"/>
    <cellStyle name="Normal 56 3 5 2" xfId="51145" xr:uid="{00000000-0005-0000-0000-0000F7BF0000}"/>
    <cellStyle name="Normal 56 3 5 2 2" xfId="51146" xr:uid="{00000000-0005-0000-0000-0000F8BF0000}"/>
    <cellStyle name="Normal 56 3 5 3" xfId="51147" xr:uid="{00000000-0005-0000-0000-0000F9BF0000}"/>
    <cellStyle name="Normal 56 3 6" xfId="51148" xr:uid="{00000000-0005-0000-0000-0000FABF0000}"/>
    <cellStyle name="Normal 56 3 6 2" xfId="51149" xr:uid="{00000000-0005-0000-0000-0000FBBF0000}"/>
    <cellStyle name="Normal 56 3 7" xfId="51150" xr:uid="{00000000-0005-0000-0000-0000FCBF0000}"/>
    <cellStyle name="Normal 56 4" xfId="51151" xr:uid="{00000000-0005-0000-0000-0000FDBF0000}"/>
    <cellStyle name="Normal 56 4 2" xfId="51152" xr:uid="{00000000-0005-0000-0000-0000FEBF0000}"/>
    <cellStyle name="Normal 56 4 2 2" xfId="51153" xr:uid="{00000000-0005-0000-0000-0000FFBF0000}"/>
    <cellStyle name="Normal 56 4 2 2 2" xfId="51154" xr:uid="{00000000-0005-0000-0000-000000C00000}"/>
    <cellStyle name="Normal 56 4 2 2 2 2" xfId="51155" xr:uid="{00000000-0005-0000-0000-000001C00000}"/>
    <cellStyle name="Normal 56 4 2 2 3" xfId="51156" xr:uid="{00000000-0005-0000-0000-000002C00000}"/>
    <cellStyle name="Normal 56 4 2 3" xfId="51157" xr:uid="{00000000-0005-0000-0000-000003C00000}"/>
    <cellStyle name="Normal 56 4 2 3 2" xfId="51158" xr:uid="{00000000-0005-0000-0000-000004C00000}"/>
    <cellStyle name="Normal 56 4 2 4" xfId="51159" xr:uid="{00000000-0005-0000-0000-000005C00000}"/>
    <cellStyle name="Normal 56 4 3" xfId="51160" xr:uid="{00000000-0005-0000-0000-000006C00000}"/>
    <cellStyle name="Normal 56 4 3 2" xfId="51161" xr:uid="{00000000-0005-0000-0000-000007C00000}"/>
    <cellStyle name="Normal 56 4 3 2 2" xfId="51162" xr:uid="{00000000-0005-0000-0000-000008C00000}"/>
    <cellStyle name="Normal 56 4 3 2 2 2" xfId="51163" xr:uid="{00000000-0005-0000-0000-000009C00000}"/>
    <cellStyle name="Normal 56 4 3 2 3" xfId="51164" xr:uid="{00000000-0005-0000-0000-00000AC00000}"/>
    <cellStyle name="Normal 56 4 3 3" xfId="51165" xr:uid="{00000000-0005-0000-0000-00000BC00000}"/>
    <cellStyle name="Normal 56 4 3 3 2" xfId="51166" xr:uid="{00000000-0005-0000-0000-00000CC00000}"/>
    <cellStyle name="Normal 56 4 3 4" xfId="51167" xr:uid="{00000000-0005-0000-0000-00000DC00000}"/>
    <cellStyle name="Normal 56 4 4" xfId="51168" xr:uid="{00000000-0005-0000-0000-00000EC00000}"/>
    <cellStyle name="Normal 56 4 4 2" xfId="51169" xr:uid="{00000000-0005-0000-0000-00000FC00000}"/>
    <cellStyle name="Normal 56 4 4 2 2" xfId="51170" xr:uid="{00000000-0005-0000-0000-000010C00000}"/>
    <cellStyle name="Normal 56 4 4 3" xfId="51171" xr:uid="{00000000-0005-0000-0000-000011C00000}"/>
    <cellStyle name="Normal 56 4 5" xfId="51172" xr:uid="{00000000-0005-0000-0000-000012C00000}"/>
    <cellStyle name="Normal 56 4 5 2" xfId="51173" xr:uid="{00000000-0005-0000-0000-000013C00000}"/>
    <cellStyle name="Normal 56 4 6" xfId="51174" xr:uid="{00000000-0005-0000-0000-000014C00000}"/>
    <cellStyle name="Normal 56 5" xfId="51175" xr:uid="{00000000-0005-0000-0000-000015C00000}"/>
    <cellStyle name="Normal 56 5 2" xfId="51176" xr:uid="{00000000-0005-0000-0000-000016C00000}"/>
    <cellStyle name="Normal 56 5 2 2" xfId="51177" xr:uid="{00000000-0005-0000-0000-000017C00000}"/>
    <cellStyle name="Normal 56 5 2 2 2" xfId="51178" xr:uid="{00000000-0005-0000-0000-000018C00000}"/>
    <cellStyle name="Normal 56 5 2 3" xfId="51179" xr:uid="{00000000-0005-0000-0000-000019C00000}"/>
    <cellStyle name="Normal 56 5 3" xfId="51180" xr:uid="{00000000-0005-0000-0000-00001AC00000}"/>
    <cellStyle name="Normal 56 5 3 2" xfId="51181" xr:uid="{00000000-0005-0000-0000-00001BC00000}"/>
    <cellStyle name="Normal 56 5 4" xfId="51182" xr:uid="{00000000-0005-0000-0000-00001CC00000}"/>
    <cellStyle name="Normal 56 6" xfId="51183" xr:uid="{00000000-0005-0000-0000-00001DC00000}"/>
    <cellStyle name="Normal 56 6 2" xfId="51184" xr:uid="{00000000-0005-0000-0000-00001EC00000}"/>
    <cellStyle name="Normal 56 6 2 2" xfId="51185" xr:uid="{00000000-0005-0000-0000-00001FC00000}"/>
    <cellStyle name="Normal 56 6 2 2 2" xfId="51186" xr:uid="{00000000-0005-0000-0000-000020C00000}"/>
    <cellStyle name="Normal 56 6 2 3" xfId="51187" xr:uid="{00000000-0005-0000-0000-000021C00000}"/>
    <cellStyle name="Normal 56 6 3" xfId="51188" xr:uid="{00000000-0005-0000-0000-000022C00000}"/>
    <cellStyle name="Normal 56 6 3 2" xfId="51189" xr:uid="{00000000-0005-0000-0000-000023C00000}"/>
    <cellStyle name="Normal 56 6 4" xfId="51190" xr:uid="{00000000-0005-0000-0000-000024C00000}"/>
    <cellStyle name="Normal 56 7" xfId="51191" xr:uid="{00000000-0005-0000-0000-000025C00000}"/>
    <cellStyle name="Normal 56 7 2" xfId="51192" xr:uid="{00000000-0005-0000-0000-000026C00000}"/>
    <cellStyle name="Normal 56 7 2 2" xfId="51193" xr:uid="{00000000-0005-0000-0000-000027C00000}"/>
    <cellStyle name="Normal 56 7 3" xfId="51194" xr:uid="{00000000-0005-0000-0000-000028C00000}"/>
    <cellStyle name="Normal 56 8" xfId="51195" xr:uid="{00000000-0005-0000-0000-000029C00000}"/>
    <cellStyle name="Normal 56 8 2" xfId="51196" xr:uid="{00000000-0005-0000-0000-00002AC00000}"/>
    <cellStyle name="Normal 56 9" xfId="51197" xr:uid="{00000000-0005-0000-0000-00002BC00000}"/>
    <cellStyle name="Normal 57" xfId="51198" xr:uid="{00000000-0005-0000-0000-00002CC00000}"/>
    <cellStyle name="Normal 57 2" xfId="51199" xr:uid="{00000000-0005-0000-0000-00002DC00000}"/>
    <cellStyle name="Normal 57 2 2" xfId="51200" xr:uid="{00000000-0005-0000-0000-00002EC00000}"/>
    <cellStyle name="Normal 57 2 2 2" xfId="51201" xr:uid="{00000000-0005-0000-0000-00002FC00000}"/>
    <cellStyle name="Normal 57 3" xfId="51202" xr:uid="{00000000-0005-0000-0000-000030C00000}"/>
    <cellStyle name="Normal 57 3 2" xfId="51203" xr:uid="{00000000-0005-0000-0000-000031C00000}"/>
    <cellStyle name="Normal 58" xfId="51204" xr:uid="{00000000-0005-0000-0000-000032C00000}"/>
    <cellStyle name="Normal 58 10" xfId="51205" xr:uid="{00000000-0005-0000-0000-000033C00000}"/>
    <cellStyle name="Normal 58 2" xfId="51206" xr:uid="{00000000-0005-0000-0000-000034C00000}"/>
    <cellStyle name="Normal 58 2 2" xfId="51207" xr:uid="{00000000-0005-0000-0000-000035C00000}"/>
    <cellStyle name="Normal 58 2 2 2" xfId="51208" xr:uid="{00000000-0005-0000-0000-000036C00000}"/>
    <cellStyle name="Normal 58 2 2 2 2" xfId="51209" xr:uid="{00000000-0005-0000-0000-000037C00000}"/>
    <cellStyle name="Normal 58 2 2 2 2 2" xfId="51210" xr:uid="{00000000-0005-0000-0000-000038C00000}"/>
    <cellStyle name="Normal 58 2 2 2 2 2 2" xfId="51211" xr:uid="{00000000-0005-0000-0000-000039C00000}"/>
    <cellStyle name="Normal 58 2 2 2 2 2 2 2" xfId="51212" xr:uid="{00000000-0005-0000-0000-00003AC00000}"/>
    <cellStyle name="Normal 58 2 2 2 2 2 3" xfId="51213" xr:uid="{00000000-0005-0000-0000-00003BC00000}"/>
    <cellStyle name="Normal 58 2 2 2 2 3" xfId="51214" xr:uid="{00000000-0005-0000-0000-00003CC00000}"/>
    <cellStyle name="Normal 58 2 2 2 2 3 2" xfId="51215" xr:uid="{00000000-0005-0000-0000-00003DC00000}"/>
    <cellStyle name="Normal 58 2 2 2 2 4" xfId="51216" xr:uid="{00000000-0005-0000-0000-00003EC00000}"/>
    <cellStyle name="Normal 58 2 2 2 3" xfId="51217" xr:uid="{00000000-0005-0000-0000-00003FC00000}"/>
    <cellStyle name="Normal 58 2 2 2 3 2" xfId="51218" xr:uid="{00000000-0005-0000-0000-000040C00000}"/>
    <cellStyle name="Normal 58 2 2 2 3 2 2" xfId="51219" xr:uid="{00000000-0005-0000-0000-000041C00000}"/>
    <cellStyle name="Normal 58 2 2 2 3 2 2 2" xfId="51220" xr:uid="{00000000-0005-0000-0000-000042C00000}"/>
    <cellStyle name="Normal 58 2 2 2 3 2 3" xfId="51221" xr:uid="{00000000-0005-0000-0000-000043C00000}"/>
    <cellStyle name="Normal 58 2 2 2 3 3" xfId="51222" xr:uid="{00000000-0005-0000-0000-000044C00000}"/>
    <cellStyle name="Normal 58 2 2 2 3 3 2" xfId="51223" xr:uid="{00000000-0005-0000-0000-000045C00000}"/>
    <cellStyle name="Normal 58 2 2 2 3 4" xfId="51224" xr:uid="{00000000-0005-0000-0000-000046C00000}"/>
    <cellStyle name="Normal 58 2 2 2 4" xfId="51225" xr:uid="{00000000-0005-0000-0000-000047C00000}"/>
    <cellStyle name="Normal 58 2 2 2 4 2" xfId="51226" xr:uid="{00000000-0005-0000-0000-000048C00000}"/>
    <cellStyle name="Normal 58 2 2 2 4 2 2" xfId="51227" xr:uid="{00000000-0005-0000-0000-000049C00000}"/>
    <cellStyle name="Normal 58 2 2 2 4 3" xfId="51228" xr:uid="{00000000-0005-0000-0000-00004AC00000}"/>
    <cellStyle name="Normal 58 2 2 2 5" xfId="51229" xr:uid="{00000000-0005-0000-0000-00004BC00000}"/>
    <cellStyle name="Normal 58 2 2 2 5 2" xfId="51230" xr:uid="{00000000-0005-0000-0000-00004CC00000}"/>
    <cellStyle name="Normal 58 2 2 2 6" xfId="51231" xr:uid="{00000000-0005-0000-0000-00004DC00000}"/>
    <cellStyle name="Normal 58 2 2 3" xfId="51232" xr:uid="{00000000-0005-0000-0000-00004EC00000}"/>
    <cellStyle name="Normal 58 2 2 3 2" xfId="51233" xr:uid="{00000000-0005-0000-0000-00004FC00000}"/>
    <cellStyle name="Normal 58 2 2 3 2 2" xfId="51234" xr:uid="{00000000-0005-0000-0000-000050C00000}"/>
    <cellStyle name="Normal 58 2 2 3 2 2 2" xfId="51235" xr:uid="{00000000-0005-0000-0000-000051C00000}"/>
    <cellStyle name="Normal 58 2 2 3 2 3" xfId="51236" xr:uid="{00000000-0005-0000-0000-000052C00000}"/>
    <cellStyle name="Normal 58 2 2 3 3" xfId="51237" xr:uid="{00000000-0005-0000-0000-000053C00000}"/>
    <cellStyle name="Normal 58 2 2 3 3 2" xfId="51238" xr:uid="{00000000-0005-0000-0000-000054C00000}"/>
    <cellStyle name="Normal 58 2 2 3 4" xfId="51239" xr:uid="{00000000-0005-0000-0000-000055C00000}"/>
    <cellStyle name="Normal 58 2 2 4" xfId="51240" xr:uid="{00000000-0005-0000-0000-000056C00000}"/>
    <cellStyle name="Normal 58 2 2 4 2" xfId="51241" xr:uid="{00000000-0005-0000-0000-000057C00000}"/>
    <cellStyle name="Normal 58 2 2 4 2 2" xfId="51242" xr:uid="{00000000-0005-0000-0000-000058C00000}"/>
    <cellStyle name="Normal 58 2 2 4 2 2 2" xfId="51243" xr:uid="{00000000-0005-0000-0000-000059C00000}"/>
    <cellStyle name="Normal 58 2 2 4 2 3" xfId="51244" xr:uid="{00000000-0005-0000-0000-00005AC00000}"/>
    <cellStyle name="Normal 58 2 2 4 3" xfId="51245" xr:uid="{00000000-0005-0000-0000-00005BC00000}"/>
    <cellStyle name="Normal 58 2 2 4 3 2" xfId="51246" xr:uid="{00000000-0005-0000-0000-00005CC00000}"/>
    <cellStyle name="Normal 58 2 2 4 4" xfId="51247" xr:uid="{00000000-0005-0000-0000-00005DC00000}"/>
    <cellStyle name="Normal 58 2 2 5" xfId="51248" xr:uid="{00000000-0005-0000-0000-00005EC00000}"/>
    <cellStyle name="Normal 58 2 2 5 2" xfId="51249" xr:uid="{00000000-0005-0000-0000-00005FC00000}"/>
    <cellStyle name="Normal 58 2 2 5 2 2" xfId="51250" xr:uid="{00000000-0005-0000-0000-000060C00000}"/>
    <cellStyle name="Normal 58 2 2 5 3" xfId="51251" xr:uid="{00000000-0005-0000-0000-000061C00000}"/>
    <cellStyle name="Normal 58 2 2 6" xfId="51252" xr:uid="{00000000-0005-0000-0000-000062C00000}"/>
    <cellStyle name="Normal 58 2 2 6 2" xfId="51253" xr:uid="{00000000-0005-0000-0000-000063C00000}"/>
    <cellStyle name="Normal 58 2 2 7" xfId="51254" xr:uid="{00000000-0005-0000-0000-000064C00000}"/>
    <cellStyle name="Normal 58 2 3" xfId="51255" xr:uid="{00000000-0005-0000-0000-000065C00000}"/>
    <cellStyle name="Normal 58 2 3 2" xfId="51256" xr:uid="{00000000-0005-0000-0000-000066C00000}"/>
    <cellStyle name="Normal 58 2 3 2 2" xfId="51257" xr:uid="{00000000-0005-0000-0000-000067C00000}"/>
    <cellStyle name="Normal 58 2 3 2 2 2" xfId="51258" xr:uid="{00000000-0005-0000-0000-000068C00000}"/>
    <cellStyle name="Normal 58 2 3 2 2 2 2" xfId="51259" xr:uid="{00000000-0005-0000-0000-000069C00000}"/>
    <cellStyle name="Normal 58 2 3 2 2 3" xfId="51260" xr:uid="{00000000-0005-0000-0000-00006AC00000}"/>
    <cellStyle name="Normal 58 2 3 2 3" xfId="51261" xr:uid="{00000000-0005-0000-0000-00006BC00000}"/>
    <cellStyle name="Normal 58 2 3 2 3 2" xfId="51262" xr:uid="{00000000-0005-0000-0000-00006CC00000}"/>
    <cellStyle name="Normal 58 2 3 2 4" xfId="51263" xr:uid="{00000000-0005-0000-0000-00006DC00000}"/>
    <cellStyle name="Normal 58 2 3 3" xfId="51264" xr:uid="{00000000-0005-0000-0000-00006EC00000}"/>
    <cellStyle name="Normal 58 2 3 3 2" xfId="51265" xr:uid="{00000000-0005-0000-0000-00006FC00000}"/>
    <cellStyle name="Normal 58 2 3 3 2 2" xfId="51266" xr:uid="{00000000-0005-0000-0000-000070C00000}"/>
    <cellStyle name="Normal 58 2 3 3 2 2 2" xfId="51267" xr:uid="{00000000-0005-0000-0000-000071C00000}"/>
    <cellStyle name="Normal 58 2 3 3 2 3" xfId="51268" xr:uid="{00000000-0005-0000-0000-000072C00000}"/>
    <cellStyle name="Normal 58 2 3 3 3" xfId="51269" xr:uid="{00000000-0005-0000-0000-000073C00000}"/>
    <cellStyle name="Normal 58 2 3 3 3 2" xfId="51270" xr:uid="{00000000-0005-0000-0000-000074C00000}"/>
    <cellStyle name="Normal 58 2 3 3 4" xfId="51271" xr:uid="{00000000-0005-0000-0000-000075C00000}"/>
    <cellStyle name="Normal 58 2 3 4" xfId="51272" xr:uid="{00000000-0005-0000-0000-000076C00000}"/>
    <cellStyle name="Normal 58 2 3 4 2" xfId="51273" xr:uid="{00000000-0005-0000-0000-000077C00000}"/>
    <cellStyle name="Normal 58 2 3 4 2 2" xfId="51274" xr:uid="{00000000-0005-0000-0000-000078C00000}"/>
    <cellStyle name="Normal 58 2 3 4 3" xfId="51275" xr:uid="{00000000-0005-0000-0000-000079C00000}"/>
    <cellStyle name="Normal 58 2 3 5" xfId="51276" xr:uid="{00000000-0005-0000-0000-00007AC00000}"/>
    <cellStyle name="Normal 58 2 3 5 2" xfId="51277" xr:uid="{00000000-0005-0000-0000-00007BC00000}"/>
    <cellStyle name="Normal 58 2 3 6" xfId="51278" xr:uid="{00000000-0005-0000-0000-00007CC00000}"/>
    <cellStyle name="Normal 58 2 4" xfId="51279" xr:uid="{00000000-0005-0000-0000-00007DC00000}"/>
    <cellStyle name="Normal 58 2 4 2" xfId="51280" xr:uid="{00000000-0005-0000-0000-00007EC00000}"/>
    <cellStyle name="Normal 58 2 4 2 2" xfId="51281" xr:uid="{00000000-0005-0000-0000-00007FC00000}"/>
    <cellStyle name="Normal 58 2 4 2 2 2" xfId="51282" xr:uid="{00000000-0005-0000-0000-000080C00000}"/>
    <cellStyle name="Normal 58 2 4 2 3" xfId="51283" xr:uid="{00000000-0005-0000-0000-000081C00000}"/>
    <cellStyle name="Normal 58 2 4 3" xfId="51284" xr:uid="{00000000-0005-0000-0000-000082C00000}"/>
    <cellStyle name="Normal 58 2 4 3 2" xfId="51285" xr:uid="{00000000-0005-0000-0000-000083C00000}"/>
    <cellStyle name="Normal 58 2 4 4" xfId="51286" xr:uid="{00000000-0005-0000-0000-000084C00000}"/>
    <cellStyle name="Normal 58 2 5" xfId="51287" xr:uid="{00000000-0005-0000-0000-000085C00000}"/>
    <cellStyle name="Normal 58 2 5 2" xfId="51288" xr:uid="{00000000-0005-0000-0000-000086C00000}"/>
    <cellStyle name="Normal 58 2 5 2 2" xfId="51289" xr:uid="{00000000-0005-0000-0000-000087C00000}"/>
    <cellStyle name="Normal 58 2 5 2 2 2" xfId="51290" xr:uid="{00000000-0005-0000-0000-000088C00000}"/>
    <cellStyle name="Normal 58 2 5 2 3" xfId="51291" xr:uid="{00000000-0005-0000-0000-000089C00000}"/>
    <cellStyle name="Normal 58 2 5 3" xfId="51292" xr:uid="{00000000-0005-0000-0000-00008AC00000}"/>
    <cellStyle name="Normal 58 2 5 3 2" xfId="51293" xr:uid="{00000000-0005-0000-0000-00008BC00000}"/>
    <cellStyle name="Normal 58 2 5 4" xfId="51294" xr:uid="{00000000-0005-0000-0000-00008CC00000}"/>
    <cellStyle name="Normal 58 2 6" xfId="51295" xr:uid="{00000000-0005-0000-0000-00008DC00000}"/>
    <cellStyle name="Normal 58 2 6 2" xfId="51296" xr:uid="{00000000-0005-0000-0000-00008EC00000}"/>
    <cellStyle name="Normal 58 2 6 2 2" xfId="51297" xr:uid="{00000000-0005-0000-0000-00008FC00000}"/>
    <cellStyle name="Normal 58 2 6 3" xfId="51298" xr:uid="{00000000-0005-0000-0000-000090C00000}"/>
    <cellStyle name="Normal 58 2 7" xfId="51299" xr:uid="{00000000-0005-0000-0000-000091C00000}"/>
    <cellStyle name="Normal 58 2 7 2" xfId="51300" xr:uid="{00000000-0005-0000-0000-000092C00000}"/>
    <cellStyle name="Normal 58 2 8" xfId="51301" xr:uid="{00000000-0005-0000-0000-000093C00000}"/>
    <cellStyle name="Normal 58 3" xfId="51302" xr:uid="{00000000-0005-0000-0000-000094C00000}"/>
    <cellStyle name="Normal 58 3 2" xfId="51303" xr:uid="{00000000-0005-0000-0000-000095C00000}"/>
    <cellStyle name="Normal 58 3 2 2" xfId="51304" xr:uid="{00000000-0005-0000-0000-000096C00000}"/>
    <cellStyle name="Normal 58 3 2 2 2" xfId="51305" xr:uid="{00000000-0005-0000-0000-000097C00000}"/>
    <cellStyle name="Normal 58 3 2 2 2 2" xfId="51306" xr:uid="{00000000-0005-0000-0000-000098C00000}"/>
    <cellStyle name="Normal 58 3 2 2 2 2 2" xfId="51307" xr:uid="{00000000-0005-0000-0000-000099C00000}"/>
    <cellStyle name="Normal 58 3 2 2 2 3" xfId="51308" xr:uid="{00000000-0005-0000-0000-00009AC00000}"/>
    <cellStyle name="Normal 58 3 2 2 3" xfId="51309" xr:uid="{00000000-0005-0000-0000-00009BC00000}"/>
    <cellStyle name="Normal 58 3 2 2 3 2" xfId="51310" xr:uid="{00000000-0005-0000-0000-00009CC00000}"/>
    <cellStyle name="Normal 58 3 2 2 4" xfId="51311" xr:uid="{00000000-0005-0000-0000-00009DC00000}"/>
    <cellStyle name="Normal 58 3 2 3" xfId="51312" xr:uid="{00000000-0005-0000-0000-00009EC00000}"/>
    <cellStyle name="Normal 58 3 2 3 2" xfId="51313" xr:uid="{00000000-0005-0000-0000-00009FC00000}"/>
    <cellStyle name="Normal 58 3 2 3 2 2" xfId="51314" xr:uid="{00000000-0005-0000-0000-0000A0C00000}"/>
    <cellStyle name="Normal 58 3 2 3 2 2 2" xfId="51315" xr:uid="{00000000-0005-0000-0000-0000A1C00000}"/>
    <cellStyle name="Normal 58 3 2 3 2 3" xfId="51316" xr:uid="{00000000-0005-0000-0000-0000A2C00000}"/>
    <cellStyle name="Normal 58 3 2 3 3" xfId="51317" xr:uid="{00000000-0005-0000-0000-0000A3C00000}"/>
    <cellStyle name="Normal 58 3 2 3 3 2" xfId="51318" xr:uid="{00000000-0005-0000-0000-0000A4C00000}"/>
    <cellStyle name="Normal 58 3 2 3 4" xfId="51319" xr:uid="{00000000-0005-0000-0000-0000A5C00000}"/>
    <cellStyle name="Normal 58 3 2 4" xfId="51320" xr:uid="{00000000-0005-0000-0000-0000A6C00000}"/>
    <cellStyle name="Normal 58 3 2 4 2" xfId="51321" xr:uid="{00000000-0005-0000-0000-0000A7C00000}"/>
    <cellStyle name="Normal 58 3 2 4 2 2" xfId="51322" xr:uid="{00000000-0005-0000-0000-0000A8C00000}"/>
    <cellStyle name="Normal 58 3 2 4 3" xfId="51323" xr:uid="{00000000-0005-0000-0000-0000A9C00000}"/>
    <cellStyle name="Normal 58 3 2 5" xfId="51324" xr:uid="{00000000-0005-0000-0000-0000AAC00000}"/>
    <cellStyle name="Normal 58 3 2 5 2" xfId="51325" xr:uid="{00000000-0005-0000-0000-0000ABC00000}"/>
    <cellStyle name="Normal 58 3 2 6" xfId="51326" xr:uid="{00000000-0005-0000-0000-0000ACC00000}"/>
    <cellStyle name="Normal 58 3 3" xfId="51327" xr:uid="{00000000-0005-0000-0000-0000ADC00000}"/>
    <cellStyle name="Normal 58 3 3 2" xfId="51328" xr:uid="{00000000-0005-0000-0000-0000AEC00000}"/>
    <cellStyle name="Normal 58 3 3 2 2" xfId="51329" xr:uid="{00000000-0005-0000-0000-0000AFC00000}"/>
    <cellStyle name="Normal 58 3 3 2 2 2" xfId="51330" xr:uid="{00000000-0005-0000-0000-0000B0C00000}"/>
    <cellStyle name="Normal 58 3 3 2 3" xfId="51331" xr:uid="{00000000-0005-0000-0000-0000B1C00000}"/>
    <cellStyle name="Normal 58 3 3 3" xfId="51332" xr:uid="{00000000-0005-0000-0000-0000B2C00000}"/>
    <cellStyle name="Normal 58 3 3 3 2" xfId="51333" xr:uid="{00000000-0005-0000-0000-0000B3C00000}"/>
    <cellStyle name="Normal 58 3 3 4" xfId="51334" xr:uid="{00000000-0005-0000-0000-0000B4C00000}"/>
    <cellStyle name="Normal 58 3 4" xfId="51335" xr:uid="{00000000-0005-0000-0000-0000B5C00000}"/>
    <cellStyle name="Normal 58 3 4 2" xfId="51336" xr:uid="{00000000-0005-0000-0000-0000B6C00000}"/>
    <cellStyle name="Normal 58 3 4 2 2" xfId="51337" xr:uid="{00000000-0005-0000-0000-0000B7C00000}"/>
    <cellStyle name="Normal 58 3 4 2 2 2" xfId="51338" xr:uid="{00000000-0005-0000-0000-0000B8C00000}"/>
    <cellStyle name="Normal 58 3 4 2 3" xfId="51339" xr:uid="{00000000-0005-0000-0000-0000B9C00000}"/>
    <cellStyle name="Normal 58 3 4 3" xfId="51340" xr:uid="{00000000-0005-0000-0000-0000BAC00000}"/>
    <cellStyle name="Normal 58 3 4 3 2" xfId="51341" xr:uid="{00000000-0005-0000-0000-0000BBC00000}"/>
    <cellStyle name="Normal 58 3 4 4" xfId="51342" xr:uid="{00000000-0005-0000-0000-0000BCC00000}"/>
    <cellStyle name="Normal 58 3 5" xfId="51343" xr:uid="{00000000-0005-0000-0000-0000BDC00000}"/>
    <cellStyle name="Normal 58 3 5 2" xfId="51344" xr:uid="{00000000-0005-0000-0000-0000BEC00000}"/>
    <cellStyle name="Normal 58 3 5 2 2" xfId="51345" xr:uid="{00000000-0005-0000-0000-0000BFC00000}"/>
    <cellStyle name="Normal 58 3 5 3" xfId="51346" xr:uid="{00000000-0005-0000-0000-0000C0C00000}"/>
    <cellStyle name="Normal 58 3 6" xfId="51347" xr:uid="{00000000-0005-0000-0000-0000C1C00000}"/>
    <cellStyle name="Normal 58 3 6 2" xfId="51348" xr:uid="{00000000-0005-0000-0000-0000C2C00000}"/>
    <cellStyle name="Normal 58 3 7" xfId="51349" xr:uid="{00000000-0005-0000-0000-0000C3C00000}"/>
    <cellStyle name="Normal 58 4" xfId="51350" xr:uid="{00000000-0005-0000-0000-0000C4C00000}"/>
    <cellStyle name="Normal 58 4 2" xfId="51351" xr:uid="{00000000-0005-0000-0000-0000C5C00000}"/>
    <cellStyle name="Normal 58 4 2 2" xfId="51352" xr:uid="{00000000-0005-0000-0000-0000C6C00000}"/>
    <cellStyle name="Normal 58 4 2 2 2" xfId="51353" xr:uid="{00000000-0005-0000-0000-0000C7C00000}"/>
    <cellStyle name="Normal 58 4 2 2 2 2" xfId="51354" xr:uid="{00000000-0005-0000-0000-0000C8C00000}"/>
    <cellStyle name="Normal 58 4 2 2 3" xfId="51355" xr:uid="{00000000-0005-0000-0000-0000C9C00000}"/>
    <cellStyle name="Normal 58 4 2 3" xfId="51356" xr:uid="{00000000-0005-0000-0000-0000CAC00000}"/>
    <cellStyle name="Normal 58 4 2 3 2" xfId="51357" xr:uid="{00000000-0005-0000-0000-0000CBC00000}"/>
    <cellStyle name="Normal 58 4 2 4" xfId="51358" xr:uid="{00000000-0005-0000-0000-0000CCC00000}"/>
    <cellStyle name="Normal 58 4 3" xfId="51359" xr:uid="{00000000-0005-0000-0000-0000CDC00000}"/>
    <cellStyle name="Normal 58 4 3 2" xfId="51360" xr:uid="{00000000-0005-0000-0000-0000CEC00000}"/>
    <cellStyle name="Normal 58 4 3 2 2" xfId="51361" xr:uid="{00000000-0005-0000-0000-0000CFC00000}"/>
    <cellStyle name="Normal 58 4 3 2 2 2" xfId="51362" xr:uid="{00000000-0005-0000-0000-0000D0C00000}"/>
    <cellStyle name="Normal 58 4 3 2 3" xfId="51363" xr:uid="{00000000-0005-0000-0000-0000D1C00000}"/>
    <cellStyle name="Normal 58 4 3 3" xfId="51364" xr:uid="{00000000-0005-0000-0000-0000D2C00000}"/>
    <cellStyle name="Normal 58 4 3 3 2" xfId="51365" xr:uid="{00000000-0005-0000-0000-0000D3C00000}"/>
    <cellStyle name="Normal 58 4 3 4" xfId="51366" xr:uid="{00000000-0005-0000-0000-0000D4C00000}"/>
    <cellStyle name="Normal 58 4 4" xfId="51367" xr:uid="{00000000-0005-0000-0000-0000D5C00000}"/>
    <cellStyle name="Normal 58 4 4 2" xfId="51368" xr:uid="{00000000-0005-0000-0000-0000D6C00000}"/>
    <cellStyle name="Normal 58 4 4 2 2" xfId="51369" xr:uid="{00000000-0005-0000-0000-0000D7C00000}"/>
    <cellStyle name="Normal 58 4 4 3" xfId="51370" xr:uid="{00000000-0005-0000-0000-0000D8C00000}"/>
    <cellStyle name="Normal 58 4 5" xfId="51371" xr:uid="{00000000-0005-0000-0000-0000D9C00000}"/>
    <cellStyle name="Normal 58 4 5 2" xfId="51372" xr:uid="{00000000-0005-0000-0000-0000DAC00000}"/>
    <cellStyle name="Normal 58 4 6" xfId="51373" xr:uid="{00000000-0005-0000-0000-0000DBC00000}"/>
    <cellStyle name="Normal 58 5" xfId="51374" xr:uid="{00000000-0005-0000-0000-0000DCC00000}"/>
    <cellStyle name="Normal 58 5 2" xfId="51375" xr:uid="{00000000-0005-0000-0000-0000DDC00000}"/>
    <cellStyle name="Normal 58 5 2 2" xfId="51376" xr:uid="{00000000-0005-0000-0000-0000DEC00000}"/>
    <cellStyle name="Normal 58 5 2 2 2" xfId="51377" xr:uid="{00000000-0005-0000-0000-0000DFC00000}"/>
    <cellStyle name="Normal 58 5 2 3" xfId="51378" xr:uid="{00000000-0005-0000-0000-0000E0C00000}"/>
    <cellStyle name="Normal 58 5 3" xfId="51379" xr:uid="{00000000-0005-0000-0000-0000E1C00000}"/>
    <cellStyle name="Normal 58 5 3 2" xfId="51380" xr:uid="{00000000-0005-0000-0000-0000E2C00000}"/>
    <cellStyle name="Normal 58 5 4" xfId="51381" xr:uid="{00000000-0005-0000-0000-0000E3C00000}"/>
    <cellStyle name="Normal 58 6" xfId="51382" xr:uid="{00000000-0005-0000-0000-0000E4C00000}"/>
    <cellStyle name="Normal 58 6 2" xfId="51383" xr:uid="{00000000-0005-0000-0000-0000E5C00000}"/>
    <cellStyle name="Normal 58 6 2 2" xfId="51384" xr:uid="{00000000-0005-0000-0000-0000E6C00000}"/>
    <cellStyle name="Normal 58 6 2 2 2" xfId="51385" xr:uid="{00000000-0005-0000-0000-0000E7C00000}"/>
    <cellStyle name="Normal 58 6 2 3" xfId="51386" xr:uid="{00000000-0005-0000-0000-0000E8C00000}"/>
    <cellStyle name="Normal 58 6 3" xfId="51387" xr:uid="{00000000-0005-0000-0000-0000E9C00000}"/>
    <cellStyle name="Normal 58 6 3 2" xfId="51388" xr:uid="{00000000-0005-0000-0000-0000EAC00000}"/>
    <cellStyle name="Normal 58 6 4" xfId="51389" xr:uid="{00000000-0005-0000-0000-0000EBC00000}"/>
    <cellStyle name="Normal 58 7" xfId="51390" xr:uid="{00000000-0005-0000-0000-0000ECC00000}"/>
    <cellStyle name="Normal 58 7 2" xfId="51391" xr:uid="{00000000-0005-0000-0000-0000EDC00000}"/>
    <cellStyle name="Normal 58 7 2 2" xfId="51392" xr:uid="{00000000-0005-0000-0000-0000EEC00000}"/>
    <cellStyle name="Normal 58 7 3" xfId="51393" xr:uid="{00000000-0005-0000-0000-0000EFC00000}"/>
    <cellStyle name="Normal 58 8" xfId="51394" xr:uid="{00000000-0005-0000-0000-0000F0C00000}"/>
    <cellStyle name="Normal 58 8 2" xfId="51395" xr:uid="{00000000-0005-0000-0000-0000F1C00000}"/>
    <cellStyle name="Normal 58 9" xfId="51396" xr:uid="{00000000-0005-0000-0000-0000F2C00000}"/>
    <cellStyle name="Normal 59" xfId="51397" xr:uid="{00000000-0005-0000-0000-0000F3C00000}"/>
    <cellStyle name="Normal 59 2" xfId="51398" xr:uid="{00000000-0005-0000-0000-0000F4C00000}"/>
    <cellStyle name="Normal 59 3" xfId="51399" xr:uid="{00000000-0005-0000-0000-0000F5C00000}"/>
    <cellStyle name="Normal 6" xfId="3632" xr:uid="{00000000-0005-0000-0000-0000F6C00000}"/>
    <cellStyle name="Normal 6 2" xfId="4052" xr:uid="{00000000-0005-0000-0000-0000F7C00000}"/>
    <cellStyle name="Normal 6 2 2" xfId="4113" xr:uid="{00000000-0005-0000-0000-0000F8C00000}"/>
    <cellStyle name="Normal 6 2 2 2" xfId="4216" xr:uid="{00000000-0005-0000-0000-0000F9C00000}"/>
    <cellStyle name="Normal 6 2 2 3" xfId="13728" xr:uid="{00000000-0005-0000-0000-0000FAC00000}"/>
    <cellStyle name="Normal 6 2 3" xfId="4198" xr:uid="{00000000-0005-0000-0000-0000FBC00000}"/>
    <cellStyle name="Normal 6 2 3 2" xfId="13499" xr:uid="{00000000-0005-0000-0000-0000FCC00000}"/>
    <cellStyle name="Normal 6 2 4" xfId="5883" xr:uid="{00000000-0005-0000-0000-0000FDC00000}"/>
    <cellStyle name="Normal 6 3" xfId="4104" xr:uid="{00000000-0005-0000-0000-0000FEC00000}"/>
    <cellStyle name="Normal 6 3 2" xfId="4207" xr:uid="{00000000-0005-0000-0000-0000FFC00000}"/>
    <cellStyle name="Normal 6 3 2 2" xfId="51400" xr:uid="{00000000-0005-0000-0000-000000C10000}"/>
    <cellStyle name="Normal 6 3 3" xfId="13649" xr:uid="{00000000-0005-0000-0000-000001C10000}"/>
    <cellStyle name="Normal 6 4" xfId="4151" xr:uid="{00000000-0005-0000-0000-000002C10000}"/>
    <cellStyle name="Normal 6 4 2" xfId="13368" xr:uid="{00000000-0005-0000-0000-000003C10000}"/>
    <cellStyle name="Normal 6 5" xfId="4189" xr:uid="{00000000-0005-0000-0000-000004C10000}"/>
    <cellStyle name="Normal 6 6" xfId="4277" xr:uid="{00000000-0005-0000-0000-000005C10000}"/>
    <cellStyle name="Normal 6 7" xfId="53393" xr:uid="{EF79A44F-9DA9-4F86-8FF2-CB4B35F6C3D5}"/>
    <cellStyle name="Normal 60" xfId="51401" xr:uid="{00000000-0005-0000-0000-000006C10000}"/>
    <cellStyle name="Normal 60 2" xfId="51402" xr:uid="{00000000-0005-0000-0000-000007C10000}"/>
    <cellStyle name="Normal 60 2 2" xfId="51403" xr:uid="{00000000-0005-0000-0000-000008C10000}"/>
    <cellStyle name="Normal 60 2 2 2" xfId="51404" xr:uid="{00000000-0005-0000-0000-000009C10000}"/>
    <cellStyle name="Normal 60 2 2 2 2" xfId="51405" xr:uid="{00000000-0005-0000-0000-00000AC10000}"/>
    <cellStyle name="Normal 60 2 2 2 2 2" xfId="51406" xr:uid="{00000000-0005-0000-0000-00000BC10000}"/>
    <cellStyle name="Normal 60 2 2 2 2 2 2" xfId="51407" xr:uid="{00000000-0005-0000-0000-00000CC10000}"/>
    <cellStyle name="Normal 60 2 2 2 2 3" xfId="51408" xr:uid="{00000000-0005-0000-0000-00000DC10000}"/>
    <cellStyle name="Normal 60 2 2 2 3" xfId="51409" xr:uid="{00000000-0005-0000-0000-00000EC10000}"/>
    <cellStyle name="Normal 60 2 2 2 3 2" xfId="51410" xr:uid="{00000000-0005-0000-0000-00000FC10000}"/>
    <cellStyle name="Normal 60 2 2 2 4" xfId="51411" xr:uid="{00000000-0005-0000-0000-000010C10000}"/>
    <cellStyle name="Normal 60 2 2 3" xfId="51412" xr:uid="{00000000-0005-0000-0000-000011C10000}"/>
    <cellStyle name="Normal 60 2 2 3 2" xfId="51413" xr:uid="{00000000-0005-0000-0000-000012C10000}"/>
    <cellStyle name="Normal 60 2 2 3 2 2" xfId="51414" xr:uid="{00000000-0005-0000-0000-000013C10000}"/>
    <cellStyle name="Normal 60 2 2 3 2 2 2" xfId="51415" xr:uid="{00000000-0005-0000-0000-000014C10000}"/>
    <cellStyle name="Normal 60 2 2 3 2 3" xfId="51416" xr:uid="{00000000-0005-0000-0000-000015C10000}"/>
    <cellStyle name="Normal 60 2 2 3 3" xfId="51417" xr:uid="{00000000-0005-0000-0000-000016C10000}"/>
    <cellStyle name="Normal 60 2 2 3 3 2" xfId="51418" xr:uid="{00000000-0005-0000-0000-000017C10000}"/>
    <cellStyle name="Normal 60 2 2 3 4" xfId="51419" xr:uid="{00000000-0005-0000-0000-000018C10000}"/>
    <cellStyle name="Normal 60 2 2 4" xfId="51420" xr:uid="{00000000-0005-0000-0000-000019C10000}"/>
    <cellStyle name="Normal 60 2 2 4 2" xfId="51421" xr:uid="{00000000-0005-0000-0000-00001AC10000}"/>
    <cellStyle name="Normal 60 2 2 4 2 2" xfId="51422" xr:uid="{00000000-0005-0000-0000-00001BC10000}"/>
    <cellStyle name="Normal 60 2 2 4 3" xfId="51423" xr:uid="{00000000-0005-0000-0000-00001CC10000}"/>
    <cellStyle name="Normal 60 2 2 5" xfId="51424" xr:uid="{00000000-0005-0000-0000-00001DC10000}"/>
    <cellStyle name="Normal 60 2 2 5 2" xfId="51425" xr:uid="{00000000-0005-0000-0000-00001EC10000}"/>
    <cellStyle name="Normal 60 2 2 6" xfId="51426" xr:uid="{00000000-0005-0000-0000-00001FC10000}"/>
    <cellStyle name="Normal 60 2 3" xfId="51427" xr:uid="{00000000-0005-0000-0000-000020C10000}"/>
    <cellStyle name="Normal 60 2 3 2" xfId="51428" xr:uid="{00000000-0005-0000-0000-000021C10000}"/>
    <cellStyle name="Normal 60 2 3 2 2" xfId="51429" xr:uid="{00000000-0005-0000-0000-000022C10000}"/>
    <cellStyle name="Normal 60 2 3 2 2 2" xfId="51430" xr:uid="{00000000-0005-0000-0000-000023C10000}"/>
    <cellStyle name="Normal 60 2 3 2 3" xfId="51431" xr:uid="{00000000-0005-0000-0000-000024C10000}"/>
    <cellStyle name="Normal 60 2 3 3" xfId="51432" xr:uid="{00000000-0005-0000-0000-000025C10000}"/>
    <cellStyle name="Normal 60 2 3 3 2" xfId="51433" xr:uid="{00000000-0005-0000-0000-000026C10000}"/>
    <cellStyle name="Normal 60 2 3 4" xfId="51434" xr:uid="{00000000-0005-0000-0000-000027C10000}"/>
    <cellStyle name="Normal 60 2 4" xfId="51435" xr:uid="{00000000-0005-0000-0000-000028C10000}"/>
    <cellStyle name="Normal 60 2 4 2" xfId="51436" xr:uid="{00000000-0005-0000-0000-000029C10000}"/>
    <cellStyle name="Normal 60 2 4 2 2" xfId="51437" xr:uid="{00000000-0005-0000-0000-00002AC10000}"/>
    <cellStyle name="Normal 60 2 4 2 2 2" xfId="51438" xr:uid="{00000000-0005-0000-0000-00002BC10000}"/>
    <cellStyle name="Normal 60 2 4 2 3" xfId="51439" xr:uid="{00000000-0005-0000-0000-00002CC10000}"/>
    <cellStyle name="Normal 60 2 4 3" xfId="51440" xr:uid="{00000000-0005-0000-0000-00002DC10000}"/>
    <cellStyle name="Normal 60 2 4 3 2" xfId="51441" xr:uid="{00000000-0005-0000-0000-00002EC10000}"/>
    <cellStyle name="Normal 60 2 4 4" xfId="51442" xr:uid="{00000000-0005-0000-0000-00002FC10000}"/>
    <cellStyle name="Normal 60 2 5" xfId="51443" xr:uid="{00000000-0005-0000-0000-000030C10000}"/>
    <cellStyle name="Normal 60 2 5 2" xfId="51444" xr:uid="{00000000-0005-0000-0000-000031C10000}"/>
    <cellStyle name="Normal 60 2 5 2 2" xfId="51445" xr:uid="{00000000-0005-0000-0000-000032C10000}"/>
    <cellStyle name="Normal 60 2 5 3" xfId="51446" xr:uid="{00000000-0005-0000-0000-000033C10000}"/>
    <cellStyle name="Normal 60 2 6" xfId="51447" xr:uid="{00000000-0005-0000-0000-000034C10000}"/>
    <cellStyle name="Normal 60 2 6 2" xfId="51448" xr:uid="{00000000-0005-0000-0000-000035C10000}"/>
    <cellStyle name="Normal 60 2 7" xfId="51449" xr:uid="{00000000-0005-0000-0000-000036C10000}"/>
    <cellStyle name="Normal 60 2 7 2" xfId="51450" xr:uid="{00000000-0005-0000-0000-000037C10000}"/>
    <cellStyle name="Normal 60 2 8" xfId="51451" xr:uid="{00000000-0005-0000-0000-000038C10000}"/>
    <cellStyle name="Normal 60 3" xfId="51452" xr:uid="{00000000-0005-0000-0000-000039C10000}"/>
    <cellStyle name="Normal 60 3 2" xfId="51453" xr:uid="{00000000-0005-0000-0000-00003AC10000}"/>
    <cellStyle name="Normal 60 3 2 2" xfId="51454" xr:uid="{00000000-0005-0000-0000-00003BC10000}"/>
    <cellStyle name="Normal 60 3 2 2 2" xfId="51455" xr:uid="{00000000-0005-0000-0000-00003CC10000}"/>
    <cellStyle name="Normal 60 3 2 2 2 2" xfId="51456" xr:uid="{00000000-0005-0000-0000-00003DC10000}"/>
    <cellStyle name="Normal 60 3 2 2 3" xfId="51457" xr:uid="{00000000-0005-0000-0000-00003EC10000}"/>
    <cellStyle name="Normal 60 3 2 3" xfId="51458" xr:uid="{00000000-0005-0000-0000-00003FC10000}"/>
    <cellStyle name="Normal 60 3 2 3 2" xfId="51459" xr:uid="{00000000-0005-0000-0000-000040C10000}"/>
    <cellStyle name="Normal 60 3 2 4" xfId="51460" xr:uid="{00000000-0005-0000-0000-000041C10000}"/>
    <cellStyle name="Normal 60 3 3" xfId="51461" xr:uid="{00000000-0005-0000-0000-000042C10000}"/>
    <cellStyle name="Normal 60 3 3 2" xfId="51462" xr:uid="{00000000-0005-0000-0000-000043C10000}"/>
    <cellStyle name="Normal 60 3 3 2 2" xfId="51463" xr:uid="{00000000-0005-0000-0000-000044C10000}"/>
    <cellStyle name="Normal 60 3 3 2 2 2" xfId="51464" xr:uid="{00000000-0005-0000-0000-000045C10000}"/>
    <cellStyle name="Normal 60 3 3 2 3" xfId="51465" xr:uid="{00000000-0005-0000-0000-000046C10000}"/>
    <cellStyle name="Normal 60 3 3 3" xfId="51466" xr:uid="{00000000-0005-0000-0000-000047C10000}"/>
    <cellStyle name="Normal 60 3 3 3 2" xfId="51467" xr:uid="{00000000-0005-0000-0000-000048C10000}"/>
    <cellStyle name="Normal 60 3 3 4" xfId="51468" xr:uid="{00000000-0005-0000-0000-000049C10000}"/>
    <cellStyle name="Normal 60 3 4" xfId="51469" xr:uid="{00000000-0005-0000-0000-00004AC10000}"/>
    <cellStyle name="Normal 60 3 4 2" xfId="51470" xr:uid="{00000000-0005-0000-0000-00004BC10000}"/>
    <cellStyle name="Normal 60 3 4 2 2" xfId="51471" xr:uid="{00000000-0005-0000-0000-00004CC10000}"/>
    <cellStyle name="Normal 60 3 4 3" xfId="51472" xr:uid="{00000000-0005-0000-0000-00004DC10000}"/>
    <cellStyle name="Normal 60 3 5" xfId="51473" xr:uid="{00000000-0005-0000-0000-00004EC10000}"/>
    <cellStyle name="Normal 60 3 5 2" xfId="51474" xr:uid="{00000000-0005-0000-0000-00004FC10000}"/>
    <cellStyle name="Normal 60 3 6" xfId="51475" xr:uid="{00000000-0005-0000-0000-000050C10000}"/>
    <cellStyle name="Normal 60 4" xfId="51476" xr:uid="{00000000-0005-0000-0000-000051C10000}"/>
    <cellStyle name="Normal 60 4 2" xfId="51477" xr:uid="{00000000-0005-0000-0000-000052C10000}"/>
    <cellStyle name="Normal 60 4 2 2" xfId="51478" xr:uid="{00000000-0005-0000-0000-000053C10000}"/>
    <cellStyle name="Normal 60 4 2 2 2" xfId="51479" xr:uid="{00000000-0005-0000-0000-000054C10000}"/>
    <cellStyle name="Normal 60 4 2 3" xfId="51480" xr:uid="{00000000-0005-0000-0000-000055C10000}"/>
    <cellStyle name="Normal 60 4 3" xfId="51481" xr:uid="{00000000-0005-0000-0000-000056C10000}"/>
    <cellStyle name="Normal 60 4 3 2" xfId="51482" xr:uid="{00000000-0005-0000-0000-000057C10000}"/>
    <cellStyle name="Normal 60 4 4" xfId="51483" xr:uid="{00000000-0005-0000-0000-000058C10000}"/>
    <cellStyle name="Normal 60 5" xfId="51484" xr:uid="{00000000-0005-0000-0000-000059C10000}"/>
    <cellStyle name="Normal 60 5 2" xfId="51485" xr:uid="{00000000-0005-0000-0000-00005AC10000}"/>
    <cellStyle name="Normal 60 5 2 2" xfId="51486" xr:uid="{00000000-0005-0000-0000-00005BC10000}"/>
    <cellStyle name="Normal 60 5 2 2 2" xfId="51487" xr:uid="{00000000-0005-0000-0000-00005CC10000}"/>
    <cellStyle name="Normal 60 5 2 3" xfId="51488" xr:uid="{00000000-0005-0000-0000-00005DC10000}"/>
    <cellStyle name="Normal 60 5 3" xfId="51489" xr:uid="{00000000-0005-0000-0000-00005EC10000}"/>
    <cellStyle name="Normal 60 5 3 2" xfId="51490" xr:uid="{00000000-0005-0000-0000-00005FC10000}"/>
    <cellStyle name="Normal 60 5 4" xfId="51491" xr:uid="{00000000-0005-0000-0000-000060C10000}"/>
    <cellStyle name="Normal 60 6" xfId="51492" xr:uid="{00000000-0005-0000-0000-000061C10000}"/>
    <cellStyle name="Normal 60 6 2" xfId="51493" xr:uid="{00000000-0005-0000-0000-000062C10000}"/>
    <cellStyle name="Normal 60 6 2 2" xfId="51494" xr:uid="{00000000-0005-0000-0000-000063C10000}"/>
    <cellStyle name="Normal 60 6 3" xfId="51495" xr:uid="{00000000-0005-0000-0000-000064C10000}"/>
    <cellStyle name="Normal 60 7" xfId="51496" xr:uid="{00000000-0005-0000-0000-000065C10000}"/>
    <cellStyle name="Normal 60 7 2" xfId="51497" xr:uid="{00000000-0005-0000-0000-000066C10000}"/>
    <cellStyle name="Normal 60 8" xfId="51498" xr:uid="{00000000-0005-0000-0000-000067C10000}"/>
    <cellStyle name="Normal 60 8 2" xfId="51499" xr:uid="{00000000-0005-0000-0000-000068C10000}"/>
    <cellStyle name="Normal 60 9" xfId="51500" xr:uid="{00000000-0005-0000-0000-000069C10000}"/>
    <cellStyle name="Normal 61" xfId="51501" xr:uid="{00000000-0005-0000-0000-00006AC10000}"/>
    <cellStyle name="Normal 61 2" xfId="51502" xr:uid="{00000000-0005-0000-0000-00006BC10000}"/>
    <cellStyle name="Normal 61 2 2" xfId="51503" xr:uid="{00000000-0005-0000-0000-00006CC10000}"/>
    <cellStyle name="Normal 61 2 2 2" xfId="51504" xr:uid="{00000000-0005-0000-0000-00006DC10000}"/>
    <cellStyle name="Normal 61 2 2 2 2" xfId="51505" xr:uid="{00000000-0005-0000-0000-00006EC10000}"/>
    <cellStyle name="Normal 61 2 2 2 2 2" xfId="51506" xr:uid="{00000000-0005-0000-0000-00006FC10000}"/>
    <cellStyle name="Normal 61 2 2 2 2 2 2" xfId="51507" xr:uid="{00000000-0005-0000-0000-000070C10000}"/>
    <cellStyle name="Normal 61 2 2 2 2 3" xfId="51508" xr:uid="{00000000-0005-0000-0000-000071C10000}"/>
    <cellStyle name="Normal 61 2 2 2 3" xfId="51509" xr:uid="{00000000-0005-0000-0000-000072C10000}"/>
    <cellStyle name="Normal 61 2 2 2 3 2" xfId="51510" xr:uid="{00000000-0005-0000-0000-000073C10000}"/>
    <cellStyle name="Normal 61 2 2 2 4" xfId="51511" xr:uid="{00000000-0005-0000-0000-000074C10000}"/>
    <cellStyle name="Normal 61 2 2 3" xfId="51512" xr:uid="{00000000-0005-0000-0000-000075C10000}"/>
    <cellStyle name="Normal 61 2 2 3 2" xfId="51513" xr:uid="{00000000-0005-0000-0000-000076C10000}"/>
    <cellStyle name="Normal 61 2 2 3 2 2" xfId="51514" xr:uid="{00000000-0005-0000-0000-000077C10000}"/>
    <cellStyle name="Normal 61 2 2 3 2 2 2" xfId="51515" xr:uid="{00000000-0005-0000-0000-000078C10000}"/>
    <cellStyle name="Normal 61 2 2 3 2 3" xfId="51516" xr:uid="{00000000-0005-0000-0000-000079C10000}"/>
    <cellStyle name="Normal 61 2 2 3 3" xfId="51517" xr:uid="{00000000-0005-0000-0000-00007AC10000}"/>
    <cellStyle name="Normal 61 2 2 3 3 2" xfId="51518" xr:uid="{00000000-0005-0000-0000-00007BC10000}"/>
    <cellStyle name="Normal 61 2 2 3 4" xfId="51519" xr:uid="{00000000-0005-0000-0000-00007CC10000}"/>
    <cellStyle name="Normal 61 2 2 4" xfId="51520" xr:uid="{00000000-0005-0000-0000-00007DC10000}"/>
    <cellStyle name="Normal 61 2 2 4 2" xfId="51521" xr:uid="{00000000-0005-0000-0000-00007EC10000}"/>
    <cellStyle name="Normal 61 2 2 4 2 2" xfId="51522" xr:uid="{00000000-0005-0000-0000-00007FC10000}"/>
    <cellStyle name="Normal 61 2 2 4 3" xfId="51523" xr:uid="{00000000-0005-0000-0000-000080C10000}"/>
    <cellStyle name="Normal 61 2 2 5" xfId="51524" xr:uid="{00000000-0005-0000-0000-000081C10000}"/>
    <cellStyle name="Normal 61 2 2 5 2" xfId="51525" xr:uid="{00000000-0005-0000-0000-000082C10000}"/>
    <cellStyle name="Normal 61 2 2 6" xfId="51526" xr:uid="{00000000-0005-0000-0000-000083C10000}"/>
    <cellStyle name="Normal 61 2 3" xfId="51527" xr:uid="{00000000-0005-0000-0000-000084C10000}"/>
    <cellStyle name="Normal 61 2 3 2" xfId="51528" xr:uid="{00000000-0005-0000-0000-000085C10000}"/>
    <cellStyle name="Normal 61 2 3 2 2" xfId="51529" xr:uid="{00000000-0005-0000-0000-000086C10000}"/>
    <cellStyle name="Normal 61 2 3 2 2 2" xfId="51530" xr:uid="{00000000-0005-0000-0000-000087C10000}"/>
    <cellStyle name="Normal 61 2 3 2 3" xfId="51531" xr:uid="{00000000-0005-0000-0000-000088C10000}"/>
    <cellStyle name="Normal 61 2 3 3" xfId="51532" xr:uid="{00000000-0005-0000-0000-000089C10000}"/>
    <cellStyle name="Normal 61 2 3 3 2" xfId="51533" xr:uid="{00000000-0005-0000-0000-00008AC10000}"/>
    <cellStyle name="Normal 61 2 3 4" xfId="51534" xr:uid="{00000000-0005-0000-0000-00008BC10000}"/>
    <cellStyle name="Normal 61 2 4" xfId="51535" xr:uid="{00000000-0005-0000-0000-00008CC10000}"/>
    <cellStyle name="Normal 61 2 4 2" xfId="51536" xr:uid="{00000000-0005-0000-0000-00008DC10000}"/>
    <cellStyle name="Normal 61 2 4 2 2" xfId="51537" xr:uid="{00000000-0005-0000-0000-00008EC10000}"/>
    <cellStyle name="Normal 61 2 4 2 2 2" xfId="51538" xr:uid="{00000000-0005-0000-0000-00008FC10000}"/>
    <cellStyle name="Normal 61 2 4 2 3" xfId="51539" xr:uid="{00000000-0005-0000-0000-000090C10000}"/>
    <cellStyle name="Normal 61 2 4 3" xfId="51540" xr:uid="{00000000-0005-0000-0000-000091C10000}"/>
    <cellStyle name="Normal 61 2 4 3 2" xfId="51541" xr:uid="{00000000-0005-0000-0000-000092C10000}"/>
    <cellStyle name="Normal 61 2 4 4" xfId="51542" xr:uid="{00000000-0005-0000-0000-000093C10000}"/>
    <cellStyle name="Normal 61 2 5" xfId="51543" xr:uid="{00000000-0005-0000-0000-000094C10000}"/>
    <cellStyle name="Normal 61 2 5 2" xfId="51544" xr:uid="{00000000-0005-0000-0000-000095C10000}"/>
    <cellStyle name="Normal 61 2 5 2 2" xfId="51545" xr:uid="{00000000-0005-0000-0000-000096C10000}"/>
    <cellStyle name="Normal 61 2 5 3" xfId="51546" xr:uid="{00000000-0005-0000-0000-000097C10000}"/>
    <cellStyle name="Normal 61 2 6" xfId="51547" xr:uid="{00000000-0005-0000-0000-000098C10000}"/>
    <cellStyle name="Normal 61 2 6 2" xfId="51548" xr:uid="{00000000-0005-0000-0000-000099C10000}"/>
    <cellStyle name="Normal 61 2 7" xfId="51549" xr:uid="{00000000-0005-0000-0000-00009AC10000}"/>
    <cellStyle name="Normal 61 3" xfId="51550" xr:uid="{00000000-0005-0000-0000-00009BC10000}"/>
    <cellStyle name="Normal 61 3 2" xfId="51551" xr:uid="{00000000-0005-0000-0000-00009CC10000}"/>
    <cellStyle name="Normal 61 3 2 2" xfId="51552" xr:uid="{00000000-0005-0000-0000-00009DC10000}"/>
    <cellStyle name="Normal 61 3 2 2 2" xfId="51553" xr:uid="{00000000-0005-0000-0000-00009EC10000}"/>
    <cellStyle name="Normal 61 3 2 2 2 2" xfId="51554" xr:uid="{00000000-0005-0000-0000-00009FC10000}"/>
    <cellStyle name="Normal 61 3 2 2 3" xfId="51555" xr:uid="{00000000-0005-0000-0000-0000A0C10000}"/>
    <cellStyle name="Normal 61 3 2 3" xfId="51556" xr:uid="{00000000-0005-0000-0000-0000A1C10000}"/>
    <cellStyle name="Normal 61 3 2 3 2" xfId="51557" xr:uid="{00000000-0005-0000-0000-0000A2C10000}"/>
    <cellStyle name="Normal 61 3 2 4" xfId="51558" xr:uid="{00000000-0005-0000-0000-0000A3C10000}"/>
    <cellStyle name="Normal 61 3 3" xfId="51559" xr:uid="{00000000-0005-0000-0000-0000A4C10000}"/>
    <cellStyle name="Normal 61 3 3 2" xfId="51560" xr:uid="{00000000-0005-0000-0000-0000A5C10000}"/>
    <cellStyle name="Normal 61 3 3 2 2" xfId="51561" xr:uid="{00000000-0005-0000-0000-0000A6C10000}"/>
    <cellStyle name="Normal 61 3 3 2 2 2" xfId="51562" xr:uid="{00000000-0005-0000-0000-0000A7C10000}"/>
    <cellStyle name="Normal 61 3 3 2 3" xfId="51563" xr:uid="{00000000-0005-0000-0000-0000A8C10000}"/>
    <cellStyle name="Normal 61 3 3 3" xfId="51564" xr:uid="{00000000-0005-0000-0000-0000A9C10000}"/>
    <cellStyle name="Normal 61 3 3 3 2" xfId="51565" xr:uid="{00000000-0005-0000-0000-0000AAC10000}"/>
    <cellStyle name="Normal 61 3 3 4" xfId="51566" xr:uid="{00000000-0005-0000-0000-0000ABC10000}"/>
    <cellStyle name="Normal 61 3 4" xfId="51567" xr:uid="{00000000-0005-0000-0000-0000ACC10000}"/>
    <cellStyle name="Normal 61 3 4 2" xfId="51568" xr:uid="{00000000-0005-0000-0000-0000ADC10000}"/>
    <cellStyle name="Normal 61 3 4 2 2" xfId="51569" xr:uid="{00000000-0005-0000-0000-0000AEC10000}"/>
    <cellStyle name="Normal 61 3 4 3" xfId="51570" xr:uid="{00000000-0005-0000-0000-0000AFC10000}"/>
    <cellStyle name="Normal 61 3 5" xfId="51571" xr:uid="{00000000-0005-0000-0000-0000B0C10000}"/>
    <cellStyle name="Normal 61 3 5 2" xfId="51572" xr:uid="{00000000-0005-0000-0000-0000B1C10000}"/>
    <cellStyle name="Normal 61 3 6" xfId="51573" xr:uid="{00000000-0005-0000-0000-0000B2C10000}"/>
    <cellStyle name="Normal 61 4" xfId="51574" xr:uid="{00000000-0005-0000-0000-0000B3C10000}"/>
    <cellStyle name="Normal 61 4 2" xfId="51575" xr:uid="{00000000-0005-0000-0000-0000B4C10000}"/>
    <cellStyle name="Normal 61 4 2 2" xfId="51576" xr:uid="{00000000-0005-0000-0000-0000B5C10000}"/>
    <cellStyle name="Normal 61 4 2 2 2" xfId="51577" xr:uid="{00000000-0005-0000-0000-0000B6C10000}"/>
    <cellStyle name="Normal 61 4 2 3" xfId="51578" xr:uid="{00000000-0005-0000-0000-0000B7C10000}"/>
    <cellStyle name="Normal 61 4 3" xfId="51579" xr:uid="{00000000-0005-0000-0000-0000B8C10000}"/>
    <cellStyle name="Normal 61 4 3 2" xfId="51580" xr:uid="{00000000-0005-0000-0000-0000B9C10000}"/>
    <cellStyle name="Normal 61 4 4" xfId="51581" xr:uid="{00000000-0005-0000-0000-0000BAC10000}"/>
    <cellStyle name="Normal 61 5" xfId="51582" xr:uid="{00000000-0005-0000-0000-0000BBC10000}"/>
    <cellStyle name="Normal 61 5 2" xfId="51583" xr:uid="{00000000-0005-0000-0000-0000BCC10000}"/>
    <cellStyle name="Normal 61 5 2 2" xfId="51584" xr:uid="{00000000-0005-0000-0000-0000BDC10000}"/>
    <cellStyle name="Normal 61 5 2 2 2" xfId="51585" xr:uid="{00000000-0005-0000-0000-0000BEC10000}"/>
    <cellStyle name="Normal 61 5 2 3" xfId="51586" xr:uid="{00000000-0005-0000-0000-0000BFC10000}"/>
    <cellStyle name="Normal 61 5 3" xfId="51587" xr:uid="{00000000-0005-0000-0000-0000C0C10000}"/>
    <cellStyle name="Normal 61 5 3 2" xfId="51588" xr:uid="{00000000-0005-0000-0000-0000C1C10000}"/>
    <cellStyle name="Normal 61 5 4" xfId="51589" xr:uid="{00000000-0005-0000-0000-0000C2C10000}"/>
    <cellStyle name="Normal 61 6" xfId="51590" xr:uid="{00000000-0005-0000-0000-0000C3C10000}"/>
    <cellStyle name="Normal 61 6 2" xfId="51591" xr:uid="{00000000-0005-0000-0000-0000C4C10000}"/>
    <cellStyle name="Normal 61 6 2 2" xfId="51592" xr:uid="{00000000-0005-0000-0000-0000C5C10000}"/>
    <cellStyle name="Normal 61 6 3" xfId="51593" xr:uid="{00000000-0005-0000-0000-0000C6C10000}"/>
    <cellStyle name="Normal 61 7" xfId="51594" xr:uid="{00000000-0005-0000-0000-0000C7C10000}"/>
    <cellStyle name="Normal 61 7 2" xfId="51595" xr:uid="{00000000-0005-0000-0000-0000C8C10000}"/>
    <cellStyle name="Normal 61 8" xfId="51596" xr:uid="{00000000-0005-0000-0000-0000C9C10000}"/>
    <cellStyle name="Normal 61 9" xfId="51597" xr:uid="{00000000-0005-0000-0000-0000CAC10000}"/>
    <cellStyle name="Normal 62" xfId="51598" xr:uid="{00000000-0005-0000-0000-0000CBC10000}"/>
    <cellStyle name="Normal 62 2" xfId="51599" xr:uid="{00000000-0005-0000-0000-0000CCC10000}"/>
    <cellStyle name="Normal 62 3" xfId="51600" xr:uid="{00000000-0005-0000-0000-0000CDC10000}"/>
    <cellStyle name="Normal 62 3 2" xfId="51601" xr:uid="{00000000-0005-0000-0000-0000CEC10000}"/>
    <cellStyle name="Normal 63" xfId="51602" xr:uid="{00000000-0005-0000-0000-0000CFC10000}"/>
    <cellStyle name="Normal 63 2" xfId="51603" xr:uid="{00000000-0005-0000-0000-0000D0C10000}"/>
    <cellStyle name="Normal 63 2 2" xfId="51604" xr:uid="{00000000-0005-0000-0000-0000D1C10000}"/>
    <cellStyle name="Normal 63 2 2 2" xfId="51605" xr:uid="{00000000-0005-0000-0000-0000D2C10000}"/>
    <cellStyle name="Normal 63 2 2 2 2" xfId="51606" xr:uid="{00000000-0005-0000-0000-0000D3C10000}"/>
    <cellStyle name="Normal 63 2 2 2 2 2" xfId="51607" xr:uid="{00000000-0005-0000-0000-0000D4C10000}"/>
    <cellStyle name="Normal 63 2 2 2 2 2 2" xfId="51608" xr:uid="{00000000-0005-0000-0000-0000D5C10000}"/>
    <cellStyle name="Normal 63 2 2 2 2 3" xfId="51609" xr:uid="{00000000-0005-0000-0000-0000D6C10000}"/>
    <cellStyle name="Normal 63 2 2 2 3" xfId="51610" xr:uid="{00000000-0005-0000-0000-0000D7C10000}"/>
    <cellStyle name="Normal 63 2 2 2 3 2" xfId="51611" xr:uid="{00000000-0005-0000-0000-0000D8C10000}"/>
    <cellStyle name="Normal 63 2 2 2 4" xfId="51612" xr:uid="{00000000-0005-0000-0000-0000D9C10000}"/>
    <cellStyle name="Normal 63 2 2 3" xfId="51613" xr:uid="{00000000-0005-0000-0000-0000DAC10000}"/>
    <cellStyle name="Normal 63 2 2 3 2" xfId="51614" xr:uid="{00000000-0005-0000-0000-0000DBC10000}"/>
    <cellStyle name="Normal 63 2 2 3 2 2" xfId="51615" xr:uid="{00000000-0005-0000-0000-0000DCC10000}"/>
    <cellStyle name="Normal 63 2 2 3 2 2 2" xfId="51616" xr:uid="{00000000-0005-0000-0000-0000DDC10000}"/>
    <cellStyle name="Normal 63 2 2 3 2 3" xfId="51617" xr:uid="{00000000-0005-0000-0000-0000DEC10000}"/>
    <cellStyle name="Normal 63 2 2 3 3" xfId="51618" xr:uid="{00000000-0005-0000-0000-0000DFC10000}"/>
    <cellStyle name="Normal 63 2 2 3 3 2" xfId="51619" xr:uid="{00000000-0005-0000-0000-0000E0C10000}"/>
    <cellStyle name="Normal 63 2 2 3 4" xfId="51620" xr:uid="{00000000-0005-0000-0000-0000E1C10000}"/>
    <cellStyle name="Normal 63 2 2 4" xfId="51621" xr:uid="{00000000-0005-0000-0000-0000E2C10000}"/>
    <cellStyle name="Normal 63 2 2 4 2" xfId="51622" xr:uid="{00000000-0005-0000-0000-0000E3C10000}"/>
    <cellStyle name="Normal 63 2 2 4 2 2" xfId="51623" xr:uid="{00000000-0005-0000-0000-0000E4C10000}"/>
    <cellStyle name="Normal 63 2 2 4 3" xfId="51624" xr:uid="{00000000-0005-0000-0000-0000E5C10000}"/>
    <cellStyle name="Normal 63 2 2 5" xfId="51625" xr:uid="{00000000-0005-0000-0000-0000E6C10000}"/>
    <cellStyle name="Normal 63 2 2 5 2" xfId="51626" xr:uid="{00000000-0005-0000-0000-0000E7C10000}"/>
    <cellStyle name="Normal 63 2 2 6" xfId="51627" xr:uid="{00000000-0005-0000-0000-0000E8C10000}"/>
    <cellStyle name="Normal 63 2 3" xfId="51628" xr:uid="{00000000-0005-0000-0000-0000E9C10000}"/>
    <cellStyle name="Normal 63 2 3 2" xfId="51629" xr:uid="{00000000-0005-0000-0000-0000EAC10000}"/>
    <cellStyle name="Normal 63 2 3 2 2" xfId="51630" xr:uid="{00000000-0005-0000-0000-0000EBC10000}"/>
    <cellStyle name="Normal 63 2 3 2 2 2" xfId="51631" xr:uid="{00000000-0005-0000-0000-0000ECC10000}"/>
    <cellStyle name="Normal 63 2 3 2 3" xfId="51632" xr:uid="{00000000-0005-0000-0000-0000EDC10000}"/>
    <cellStyle name="Normal 63 2 3 3" xfId="51633" xr:uid="{00000000-0005-0000-0000-0000EEC10000}"/>
    <cellStyle name="Normal 63 2 3 3 2" xfId="51634" xr:uid="{00000000-0005-0000-0000-0000EFC10000}"/>
    <cellStyle name="Normal 63 2 3 4" xfId="51635" xr:uid="{00000000-0005-0000-0000-0000F0C10000}"/>
    <cellStyle name="Normal 63 2 4" xfId="51636" xr:uid="{00000000-0005-0000-0000-0000F1C10000}"/>
    <cellStyle name="Normal 63 2 4 2" xfId="51637" xr:uid="{00000000-0005-0000-0000-0000F2C10000}"/>
    <cellStyle name="Normal 63 2 4 2 2" xfId="51638" xr:uid="{00000000-0005-0000-0000-0000F3C10000}"/>
    <cellStyle name="Normal 63 2 4 2 2 2" xfId="51639" xr:uid="{00000000-0005-0000-0000-0000F4C10000}"/>
    <cellStyle name="Normal 63 2 4 2 3" xfId="51640" xr:uid="{00000000-0005-0000-0000-0000F5C10000}"/>
    <cellStyle name="Normal 63 2 4 3" xfId="51641" xr:uid="{00000000-0005-0000-0000-0000F6C10000}"/>
    <cellStyle name="Normal 63 2 4 3 2" xfId="51642" xr:uid="{00000000-0005-0000-0000-0000F7C10000}"/>
    <cellStyle name="Normal 63 2 4 4" xfId="51643" xr:uid="{00000000-0005-0000-0000-0000F8C10000}"/>
    <cellStyle name="Normal 63 2 5" xfId="51644" xr:uid="{00000000-0005-0000-0000-0000F9C10000}"/>
    <cellStyle name="Normal 63 2 5 2" xfId="51645" xr:uid="{00000000-0005-0000-0000-0000FAC10000}"/>
    <cellStyle name="Normal 63 2 5 2 2" xfId="51646" xr:uid="{00000000-0005-0000-0000-0000FBC10000}"/>
    <cellStyle name="Normal 63 2 5 3" xfId="51647" xr:uid="{00000000-0005-0000-0000-0000FCC10000}"/>
    <cellStyle name="Normal 63 2 6" xfId="51648" xr:uid="{00000000-0005-0000-0000-0000FDC10000}"/>
    <cellStyle name="Normal 63 2 6 2" xfId="51649" xr:uid="{00000000-0005-0000-0000-0000FEC10000}"/>
    <cellStyle name="Normal 63 2 7" xfId="51650" xr:uid="{00000000-0005-0000-0000-0000FFC10000}"/>
    <cellStyle name="Normal 63 3" xfId="51651" xr:uid="{00000000-0005-0000-0000-000000C20000}"/>
    <cellStyle name="Normal 63 3 2" xfId="51652" xr:uid="{00000000-0005-0000-0000-000001C20000}"/>
    <cellStyle name="Normal 63 3 2 2" xfId="51653" xr:uid="{00000000-0005-0000-0000-000002C20000}"/>
    <cellStyle name="Normal 63 3 2 2 2" xfId="51654" xr:uid="{00000000-0005-0000-0000-000003C20000}"/>
    <cellStyle name="Normal 63 3 2 2 2 2" xfId="51655" xr:uid="{00000000-0005-0000-0000-000004C20000}"/>
    <cellStyle name="Normal 63 3 2 2 3" xfId="51656" xr:uid="{00000000-0005-0000-0000-000005C20000}"/>
    <cellStyle name="Normal 63 3 2 3" xfId="51657" xr:uid="{00000000-0005-0000-0000-000006C20000}"/>
    <cellStyle name="Normal 63 3 2 3 2" xfId="51658" xr:uid="{00000000-0005-0000-0000-000007C20000}"/>
    <cellStyle name="Normal 63 3 2 4" xfId="51659" xr:uid="{00000000-0005-0000-0000-000008C20000}"/>
    <cellStyle name="Normal 63 3 3" xfId="51660" xr:uid="{00000000-0005-0000-0000-000009C20000}"/>
    <cellStyle name="Normal 63 3 3 2" xfId="51661" xr:uid="{00000000-0005-0000-0000-00000AC20000}"/>
    <cellStyle name="Normal 63 3 3 2 2" xfId="51662" xr:uid="{00000000-0005-0000-0000-00000BC20000}"/>
    <cellStyle name="Normal 63 3 3 2 2 2" xfId="51663" xr:uid="{00000000-0005-0000-0000-00000CC20000}"/>
    <cellStyle name="Normal 63 3 3 2 3" xfId="51664" xr:uid="{00000000-0005-0000-0000-00000DC20000}"/>
    <cellStyle name="Normal 63 3 3 3" xfId="51665" xr:uid="{00000000-0005-0000-0000-00000EC20000}"/>
    <cellStyle name="Normal 63 3 3 3 2" xfId="51666" xr:uid="{00000000-0005-0000-0000-00000FC20000}"/>
    <cellStyle name="Normal 63 3 3 4" xfId="51667" xr:uid="{00000000-0005-0000-0000-000010C20000}"/>
    <cellStyle name="Normal 63 3 4" xfId="51668" xr:uid="{00000000-0005-0000-0000-000011C20000}"/>
    <cellStyle name="Normal 63 3 4 2" xfId="51669" xr:uid="{00000000-0005-0000-0000-000012C20000}"/>
    <cellStyle name="Normal 63 3 4 2 2" xfId="51670" xr:uid="{00000000-0005-0000-0000-000013C20000}"/>
    <cellStyle name="Normal 63 3 4 3" xfId="51671" xr:uid="{00000000-0005-0000-0000-000014C20000}"/>
    <cellStyle name="Normal 63 3 5" xfId="51672" xr:uid="{00000000-0005-0000-0000-000015C20000}"/>
    <cellStyle name="Normal 63 3 5 2" xfId="51673" xr:uid="{00000000-0005-0000-0000-000016C20000}"/>
    <cellStyle name="Normal 63 3 6" xfId="51674" xr:uid="{00000000-0005-0000-0000-000017C20000}"/>
    <cellStyle name="Normal 63 4" xfId="51675" xr:uid="{00000000-0005-0000-0000-000018C20000}"/>
    <cellStyle name="Normal 63 4 2" xfId="51676" xr:uid="{00000000-0005-0000-0000-000019C20000}"/>
    <cellStyle name="Normal 63 4 2 2" xfId="51677" xr:uid="{00000000-0005-0000-0000-00001AC20000}"/>
    <cellStyle name="Normal 63 4 2 2 2" xfId="51678" xr:uid="{00000000-0005-0000-0000-00001BC20000}"/>
    <cellStyle name="Normal 63 4 2 3" xfId="51679" xr:uid="{00000000-0005-0000-0000-00001CC20000}"/>
    <cellStyle name="Normal 63 4 3" xfId="51680" xr:uid="{00000000-0005-0000-0000-00001DC20000}"/>
    <cellStyle name="Normal 63 4 3 2" xfId="51681" xr:uid="{00000000-0005-0000-0000-00001EC20000}"/>
    <cellStyle name="Normal 63 4 4" xfId="51682" xr:uid="{00000000-0005-0000-0000-00001FC20000}"/>
    <cellStyle name="Normal 63 5" xfId="51683" xr:uid="{00000000-0005-0000-0000-000020C20000}"/>
    <cellStyle name="Normal 63 5 2" xfId="51684" xr:uid="{00000000-0005-0000-0000-000021C20000}"/>
    <cellStyle name="Normal 63 5 2 2" xfId="51685" xr:uid="{00000000-0005-0000-0000-000022C20000}"/>
    <cellStyle name="Normal 63 5 2 2 2" xfId="51686" xr:uid="{00000000-0005-0000-0000-000023C20000}"/>
    <cellStyle name="Normal 63 5 2 3" xfId="51687" xr:uid="{00000000-0005-0000-0000-000024C20000}"/>
    <cellStyle name="Normal 63 5 3" xfId="51688" xr:uid="{00000000-0005-0000-0000-000025C20000}"/>
    <cellStyle name="Normal 63 5 3 2" xfId="51689" xr:uid="{00000000-0005-0000-0000-000026C20000}"/>
    <cellStyle name="Normal 63 5 4" xfId="51690" xr:uid="{00000000-0005-0000-0000-000027C20000}"/>
    <cellStyle name="Normal 63 6" xfId="51691" xr:uid="{00000000-0005-0000-0000-000028C20000}"/>
    <cellStyle name="Normal 63 6 2" xfId="51692" xr:uid="{00000000-0005-0000-0000-000029C20000}"/>
    <cellStyle name="Normal 63 6 2 2" xfId="51693" xr:uid="{00000000-0005-0000-0000-00002AC20000}"/>
    <cellStyle name="Normal 63 6 3" xfId="51694" xr:uid="{00000000-0005-0000-0000-00002BC20000}"/>
    <cellStyle name="Normal 63 7" xfId="51695" xr:uid="{00000000-0005-0000-0000-00002CC20000}"/>
    <cellStyle name="Normal 63 7 2" xfId="51696" xr:uid="{00000000-0005-0000-0000-00002DC20000}"/>
    <cellStyle name="Normal 63 8" xfId="51697" xr:uid="{00000000-0005-0000-0000-00002EC20000}"/>
    <cellStyle name="Normal 63 9" xfId="51698" xr:uid="{00000000-0005-0000-0000-00002FC20000}"/>
    <cellStyle name="Normal 64" xfId="51699" xr:uid="{00000000-0005-0000-0000-000030C20000}"/>
    <cellStyle name="Normal 64 2" xfId="51700" xr:uid="{00000000-0005-0000-0000-000031C20000}"/>
    <cellStyle name="Normal 64 2 2" xfId="51701" xr:uid="{00000000-0005-0000-0000-000032C20000}"/>
    <cellStyle name="Normal 64 2 2 2" xfId="51702" xr:uid="{00000000-0005-0000-0000-000033C20000}"/>
    <cellStyle name="Normal 64 2 2 2 2" xfId="51703" xr:uid="{00000000-0005-0000-0000-000034C20000}"/>
    <cellStyle name="Normal 64 2 2 2 2 2" xfId="51704" xr:uid="{00000000-0005-0000-0000-000035C20000}"/>
    <cellStyle name="Normal 64 2 2 2 2 2 2" xfId="51705" xr:uid="{00000000-0005-0000-0000-000036C20000}"/>
    <cellStyle name="Normal 64 2 2 2 2 3" xfId="51706" xr:uid="{00000000-0005-0000-0000-000037C20000}"/>
    <cellStyle name="Normal 64 2 2 2 3" xfId="51707" xr:uid="{00000000-0005-0000-0000-000038C20000}"/>
    <cellStyle name="Normal 64 2 2 2 3 2" xfId="51708" xr:uid="{00000000-0005-0000-0000-000039C20000}"/>
    <cellStyle name="Normal 64 2 2 2 4" xfId="51709" xr:uid="{00000000-0005-0000-0000-00003AC20000}"/>
    <cellStyle name="Normal 64 2 2 3" xfId="51710" xr:uid="{00000000-0005-0000-0000-00003BC20000}"/>
    <cellStyle name="Normal 64 2 2 3 2" xfId="51711" xr:uid="{00000000-0005-0000-0000-00003CC20000}"/>
    <cellStyle name="Normal 64 2 2 3 2 2" xfId="51712" xr:uid="{00000000-0005-0000-0000-00003DC20000}"/>
    <cellStyle name="Normal 64 2 2 3 2 2 2" xfId="51713" xr:uid="{00000000-0005-0000-0000-00003EC20000}"/>
    <cellStyle name="Normal 64 2 2 3 2 3" xfId="51714" xr:uid="{00000000-0005-0000-0000-00003FC20000}"/>
    <cellStyle name="Normal 64 2 2 3 3" xfId="51715" xr:uid="{00000000-0005-0000-0000-000040C20000}"/>
    <cellStyle name="Normal 64 2 2 3 3 2" xfId="51716" xr:uid="{00000000-0005-0000-0000-000041C20000}"/>
    <cellStyle name="Normal 64 2 2 3 4" xfId="51717" xr:uid="{00000000-0005-0000-0000-000042C20000}"/>
    <cellStyle name="Normal 64 2 2 4" xfId="51718" xr:uid="{00000000-0005-0000-0000-000043C20000}"/>
    <cellStyle name="Normal 64 2 2 4 2" xfId="51719" xr:uid="{00000000-0005-0000-0000-000044C20000}"/>
    <cellStyle name="Normal 64 2 2 4 2 2" xfId="51720" xr:uid="{00000000-0005-0000-0000-000045C20000}"/>
    <cellStyle name="Normal 64 2 2 4 3" xfId="51721" xr:uid="{00000000-0005-0000-0000-000046C20000}"/>
    <cellStyle name="Normal 64 2 2 5" xfId="51722" xr:uid="{00000000-0005-0000-0000-000047C20000}"/>
    <cellStyle name="Normal 64 2 2 5 2" xfId="51723" xr:uid="{00000000-0005-0000-0000-000048C20000}"/>
    <cellStyle name="Normal 64 2 2 6" xfId="51724" xr:uid="{00000000-0005-0000-0000-000049C20000}"/>
    <cellStyle name="Normal 64 2 3" xfId="51725" xr:uid="{00000000-0005-0000-0000-00004AC20000}"/>
    <cellStyle name="Normal 64 2 3 2" xfId="51726" xr:uid="{00000000-0005-0000-0000-00004BC20000}"/>
    <cellStyle name="Normal 64 2 3 2 2" xfId="51727" xr:uid="{00000000-0005-0000-0000-00004CC20000}"/>
    <cellStyle name="Normal 64 2 3 2 2 2" xfId="51728" xr:uid="{00000000-0005-0000-0000-00004DC20000}"/>
    <cellStyle name="Normal 64 2 3 2 3" xfId="51729" xr:uid="{00000000-0005-0000-0000-00004EC20000}"/>
    <cellStyle name="Normal 64 2 3 3" xfId="51730" xr:uid="{00000000-0005-0000-0000-00004FC20000}"/>
    <cellStyle name="Normal 64 2 3 3 2" xfId="51731" xr:uid="{00000000-0005-0000-0000-000050C20000}"/>
    <cellStyle name="Normal 64 2 3 4" xfId="51732" xr:uid="{00000000-0005-0000-0000-000051C20000}"/>
    <cellStyle name="Normal 64 2 4" xfId="51733" xr:uid="{00000000-0005-0000-0000-000052C20000}"/>
    <cellStyle name="Normal 64 2 4 2" xfId="51734" xr:uid="{00000000-0005-0000-0000-000053C20000}"/>
    <cellStyle name="Normal 64 2 4 2 2" xfId="51735" xr:uid="{00000000-0005-0000-0000-000054C20000}"/>
    <cellStyle name="Normal 64 2 4 2 2 2" xfId="51736" xr:uid="{00000000-0005-0000-0000-000055C20000}"/>
    <cellStyle name="Normal 64 2 4 2 3" xfId="51737" xr:uid="{00000000-0005-0000-0000-000056C20000}"/>
    <cellStyle name="Normal 64 2 4 3" xfId="51738" xr:uid="{00000000-0005-0000-0000-000057C20000}"/>
    <cellStyle name="Normal 64 2 4 3 2" xfId="51739" xr:uid="{00000000-0005-0000-0000-000058C20000}"/>
    <cellStyle name="Normal 64 2 4 4" xfId="51740" xr:uid="{00000000-0005-0000-0000-000059C20000}"/>
    <cellStyle name="Normal 64 2 5" xfId="51741" xr:uid="{00000000-0005-0000-0000-00005AC20000}"/>
    <cellStyle name="Normal 64 2 5 2" xfId="51742" xr:uid="{00000000-0005-0000-0000-00005BC20000}"/>
    <cellStyle name="Normal 64 2 5 2 2" xfId="51743" xr:uid="{00000000-0005-0000-0000-00005CC20000}"/>
    <cellStyle name="Normal 64 2 5 3" xfId="51744" xr:uid="{00000000-0005-0000-0000-00005DC20000}"/>
    <cellStyle name="Normal 64 2 6" xfId="51745" xr:uid="{00000000-0005-0000-0000-00005EC20000}"/>
    <cellStyle name="Normal 64 2 6 2" xfId="51746" xr:uid="{00000000-0005-0000-0000-00005FC20000}"/>
    <cellStyle name="Normal 64 2 7" xfId="51747" xr:uid="{00000000-0005-0000-0000-000060C20000}"/>
    <cellStyle name="Normal 64 3" xfId="51748" xr:uid="{00000000-0005-0000-0000-000061C20000}"/>
    <cellStyle name="Normal 64 3 2" xfId="51749" xr:uid="{00000000-0005-0000-0000-000062C20000}"/>
    <cellStyle name="Normal 64 3 2 2" xfId="51750" xr:uid="{00000000-0005-0000-0000-000063C20000}"/>
    <cellStyle name="Normal 64 3 2 2 2" xfId="51751" xr:uid="{00000000-0005-0000-0000-000064C20000}"/>
    <cellStyle name="Normal 64 3 2 2 2 2" xfId="51752" xr:uid="{00000000-0005-0000-0000-000065C20000}"/>
    <cellStyle name="Normal 64 3 2 2 3" xfId="51753" xr:uid="{00000000-0005-0000-0000-000066C20000}"/>
    <cellStyle name="Normal 64 3 2 3" xfId="51754" xr:uid="{00000000-0005-0000-0000-000067C20000}"/>
    <cellStyle name="Normal 64 3 2 3 2" xfId="51755" xr:uid="{00000000-0005-0000-0000-000068C20000}"/>
    <cellStyle name="Normal 64 3 2 4" xfId="51756" xr:uid="{00000000-0005-0000-0000-000069C20000}"/>
    <cellStyle name="Normal 64 3 3" xfId="51757" xr:uid="{00000000-0005-0000-0000-00006AC20000}"/>
    <cellStyle name="Normal 64 3 3 2" xfId="51758" xr:uid="{00000000-0005-0000-0000-00006BC20000}"/>
    <cellStyle name="Normal 64 3 3 2 2" xfId="51759" xr:uid="{00000000-0005-0000-0000-00006CC20000}"/>
    <cellStyle name="Normal 64 3 3 2 2 2" xfId="51760" xr:uid="{00000000-0005-0000-0000-00006DC20000}"/>
    <cellStyle name="Normal 64 3 3 2 3" xfId="51761" xr:uid="{00000000-0005-0000-0000-00006EC20000}"/>
    <cellStyle name="Normal 64 3 3 3" xfId="51762" xr:uid="{00000000-0005-0000-0000-00006FC20000}"/>
    <cellStyle name="Normal 64 3 3 3 2" xfId="51763" xr:uid="{00000000-0005-0000-0000-000070C20000}"/>
    <cellStyle name="Normal 64 3 3 4" xfId="51764" xr:uid="{00000000-0005-0000-0000-000071C20000}"/>
    <cellStyle name="Normal 64 3 4" xfId="51765" xr:uid="{00000000-0005-0000-0000-000072C20000}"/>
    <cellStyle name="Normal 64 3 4 2" xfId="51766" xr:uid="{00000000-0005-0000-0000-000073C20000}"/>
    <cellStyle name="Normal 64 3 4 2 2" xfId="51767" xr:uid="{00000000-0005-0000-0000-000074C20000}"/>
    <cellStyle name="Normal 64 3 4 3" xfId="51768" xr:uid="{00000000-0005-0000-0000-000075C20000}"/>
    <cellStyle name="Normal 64 3 5" xfId="51769" xr:uid="{00000000-0005-0000-0000-000076C20000}"/>
    <cellStyle name="Normal 64 3 5 2" xfId="51770" xr:uid="{00000000-0005-0000-0000-000077C20000}"/>
    <cellStyle name="Normal 64 3 6" xfId="51771" xr:uid="{00000000-0005-0000-0000-000078C20000}"/>
    <cellStyle name="Normal 64 4" xfId="51772" xr:uid="{00000000-0005-0000-0000-000079C20000}"/>
    <cellStyle name="Normal 64 4 2" xfId="51773" xr:uid="{00000000-0005-0000-0000-00007AC20000}"/>
    <cellStyle name="Normal 64 4 2 2" xfId="51774" xr:uid="{00000000-0005-0000-0000-00007BC20000}"/>
    <cellStyle name="Normal 64 4 2 2 2" xfId="51775" xr:uid="{00000000-0005-0000-0000-00007CC20000}"/>
    <cellStyle name="Normal 64 4 2 3" xfId="51776" xr:uid="{00000000-0005-0000-0000-00007DC20000}"/>
    <cellStyle name="Normal 64 4 3" xfId="51777" xr:uid="{00000000-0005-0000-0000-00007EC20000}"/>
    <cellStyle name="Normal 64 4 3 2" xfId="51778" xr:uid="{00000000-0005-0000-0000-00007FC20000}"/>
    <cellStyle name="Normal 64 4 4" xfId="51779" xr:uid="{00000000-0005-0000-0000-000080C20000}"/>
    <cellStyle name="Normal 64 5" xfId="51780" xr:uid="{00000000-0005-0000-0000-000081C20000}"/>
    <cellStyle name="Normal 64 5 2" xfId="51781" xr:uid="{00000000-0005-0000-0000-000082C20000}"/>
    <cellStyle name="Normal 64 5 2 2" xfId="51782" xr:uid="{00000000-0005-0000-0000-000083C20000}"/>
    <cellStyle name="Normal 64 5 2 2 2" xfId="51783" xr:uid="{00000000-0005-0000-0000-000084C20000}"/>
    <cellStyle name="Normal 64 5 2 3" xfId="51784" xr:uid="{00000000-0005-0000-0000-000085C20000}"/>
    <cellStyle name="Normal 64 5 3" xfId="51785" xr:uid="{00000000-0005-0000-0000-000086C20000}"/>
    <cellStyle name="Normal 64 5 3 2" xfId="51786" xr:uid="{00000000-0005-0000-0000-000087C20000}"/>
    <cellStyle name="Normal 64 5 4" xfId="51787" xr:uid="{00000000-0005-0000-0000-000088C20000}"/>
    <cellStyle name="Normal 64 6" xfId="51788" xr:uid="{00000000-0005-0000-0000-000089C20000}"/>
    <cellStyle name="Normal 64 6 2" xfId="51789" xr:uid="{00000000-0005-0000-0000-00008AC20000}"/>
    <cellStyle name="Normal 64 6 2 2" xfId="51790" xr:uid="{00000000-0005-0000-0000-00008BC20000}"/>
    <cellStyle name="Normal 64 6 3" xfId="51791" xr:uid="{00000000-0005-0000-0000-00008CC20000}"/>
    <cellStyle name="Normal 64 7" xfId="51792" xr:uid="{00000000-0005-0000-0000-00008DC20000}"/>
    <cellStyle name="Normal 64 7 2" xfId="51793" xr:uid="{00000000-0005-0000-0000-00008EC20000}"/>
    <cellStyle name="Normal 64 8" xfId="51794" xr:uid="{00000000-0005-0000-0000-00008FC20000}"/>
    <cellStyle name="Normal 64 8 2" xfId="51795" xr:uid="{00000000-0005-0000-0000-000090C20000}"/>
    <cellStyle name="Normal 64 9" xfId="51796" xr:uid="{00000000-0005-0000-0000-000091C20000}"/>
    <cellStyle name="Normal 65" xfId="51797" xr:uid="{00000000-0005-0000-0000-000092C20000}"/>
    <cellStyle name="Normal 65 2" xfId="51798" xr:uid="{00000000-0005-0000-0000-000093C20000}"/>
    <cellStyle name="Normal 65 3" xfId="51799" xr:uid="{00000000-0005-0000-0000-000094C20000}"/>
    <cellStyle name="Normal 66" xfId="51800" xr:uid="{00000000-0005-0000-0000-000095C20000}"/>
    <cellStyle name="Normal 66 2" xfId="51801" xr:uid="{00000000-0005-0000-0000-000096C20000}"/>
    <cellStyle name="Normal 66 2 2" xfId="51802" xr:uid="{00000000-0005-0000-0000-000097C20000}"/>
    <cellStyle name="Normal 66 2 2 2" xfId="51803" xr:uid="{00000000-0005-0000-0000-000098C20000}"/>
    <cellStyle name="Normal 66 2 2 2 2" xfId="51804" xr:uid="{00000000-0005-0000-0000-000099C20000}"/>
    <cellStyle name="Normal 66 2 2 2 2 2" xfId="51805" xr:uid="{00000000-0005-0000-0000-00009AC20000}"/>
    <cellStyle name="Normal 66 2 2 2 2 2 2" xfId="51806" xr:uid="{00000000-0005-0000-0000-00009BC20000}"/>
    <cellStyle name="Normal 66 2 2 2 2 3" xfId="51807" xr:uid="{00000000-0005-0000-0000-00009CC20000}"/>
    <cellStyle name="Normal 66 2 2 2 3" xfId="51808" xr:uid="{00000000-0005-0000-0000-00009DC20000}"/>
    <cellStyle name="Normal 66 2 2 2 3 2" xfId="51809" xr:uid="{00000000-0005-0000-0000-00009EC20000}"/>
    <cellStyle name="Normal 66 2 2 2 4" xfId="51810" xr:uid="{00000000-0005-0000-0000-00009FC20000}"/>
    <cellStyle name="Normal 66 2 2 3" xfId="51811" xr:uid="{00000000-0005-0000-0000-0000A0C20000}"/>
    <cellStyle name="Normal 66 2 2 3 2" xfId="51812" xr:uid="{00000000-0005-0000-0000-0000A1C20000}"/>
    <cellStyle name="Normal 66 2 2 3 2 2" xfId="51813" xr:uid="{00000000-0005-0000-0000-0000A2C20000}"/>
    <cellStyle name="Normal 66 2 2 3 2 2 2" xfId="51814" xr:uid="{00000000-0005-0000-0000-0000A3C20000}"/>
    <cellStyle name="Normal 66 2 2 3 2 3" xfId="51815" xr:uid="{00000000-0005-0000-0000-0000A4C20000}"/>
    <cellStyle name="Normal 66 2 2 3 3" xfId="51816" xr:uid="{00000000-0005-0000-0000-0000A5C20000}"/>
    <cellStyle name="Normal 66 2 2 3 3 2" xfId="51817" xr:uid="{00000000-0005-0000-0000-0000A6C20000}"/>
    <cellStyle name="Normal 66 2 2 3 4" xfId="51818" xr:uid="{00000000-0005-0000-0000-0000A7C20000}"/>
    <cellStyle name="Normal 66 2 2 4" xfId="51819" xr:uid="{00000000-0005-0000-0000-0000A8C20000}"/>
    <cellStyle name="Normal 66 2 2 4 2" xfId="51820" xr:uid="{00000000-0005-0000-0000-0000A9C20000}"/>
    <cellStyle name="Normal 66 2 2 4 2 2" xfId="51821" xr:uid="{00000000-0005-0000-0000-0000AAC20000}"/>
    <cellStyle name="Normal 66 2 2 4 3" xfId="51822" xr:uid="{00000000-0005-0000-0000-0000ABC20000}"/>
    <cellStyle name="Normal 66 2 2 5" xfId="51823" xr:uid="{00000000-0005-0000-0000-0000ACC20000}"/>
    <cellStyle name="Normal 66 2 2 5 2" xfId="51824" xr:uid="{00000000-0005-0000-0000-0000ADC20000}"/>
    <cellStyle name="Normal 66 2 2 6" xfId="51825" xr:uid="{00000000-0005-0000-0000-0000AEC20000}"/>
    <cellStyle name="Normal 66 2 3" xfId="51826" xr:uid="{00000000-0005-0000-0000-0000AFC20000}"/>
    <cellStyle name="Normal 66 2 3 2" xfId="51827" xr:uid="{00000000-0005-0000-0000-0000B0C20000}"/>
    <cellStyle name="Normal 66 2 3 2 2" xfId="51828" xr:uid="{00000000-0005-0000-0000-0000B1C20000}"/>
    <cellStyle name="Normal 66 2 3 2 2 2" xfId="51829" xr:uid="{00000000-0005-0000-0000-0000B2C20000}"/>
    <cellStyle name="Normal 66 2 3 2 3" xfId="51830" xr:uid="{00000000-0005-0000-0000-0000B3C20000}"/>
    <cellStyle name="Normal 66 2 3 3" xfId="51831" xr:uid="{00000000-0005-0000-0000-0000B4C20000}"/>
    <cellStyle name="Normal 66 2 3 3 2" xfId="51832" xr:uid="{00000000-0005-0000-0000-0000B5C20000}"/>
    <cellStyle name="Normal 66 2 3 4" xfId="51833" xr:uid="{00000000-0005-0000-0000-0000B6C20000}"/>
    <cellStyle name="Normal 66 2 4" xfId="51834" xr:uid="{00000000-0005-0000-0000-0000B7C20000}"/>
    <cellStyle name="Normal 66 2 4 2" xfId="51835" xr:uid="{00000000-0005-0000-0000-0000B8C20000}"/>
    <cellStyle name="Normal 66 2 4 2 2" xfId="51836" xr:uid="{00000000-0005-0000-0000-0000B9C20000}"/>
    <cellStyle name="Normal 66 2 4 2 2 2" xfId="51837" xr:uid="{00000000-0005-0000-0000-0000BAC20000}"/>
    <cellStyle name="Normal 66 2 4 2 3" xfId="51838" xr:uid="{00000000-0005-0000-0000-0000BBC20000}"/>
    <cellStyle name="Normal 66 2 4 3" xfId="51839" xr:uid="{00000000-0005-0000-0000-0000BCC20000}"/>
    <cellStyle name="Normal 66 2 4 3 2" xfId="51840" xr:uid="{00000000-0005-0000-0000-0000BDC20000}"/>
    <cellStyle name="Normal 66 2 4 4" xfId="51841" xr:uid="{00000000-0005-0000-0000-0000BEC20000}"/>
    <cellStyle name="Normal 66 2 5" xfId="51842" xr:uid="{00000000-0005-0000-0000-0000BFC20000}"/>
    <cellStyle name="Normal 66 2 5 2" xfId="51843" xr:uid="{00000000-0005-0000-0000-0000C0C20000}"/>
    <cellStyle name="Normal 66 2 5 2 2" xfId="51844" xr:uid="{00000000-0005-0000-0000-0000C1C20000}"/>
    <cellStyle name="Normal 66 2 5 3" xfId="51845" xr:uid="{00000000-0005-0000-0000-0000C2C20000}"/>
    <cellStyle name="Normal 66 2 6" xfId="51846" xr:uid="{00000000-0005-0000-0000-0000C3C20000}"/>
    <cellStyle name="Normal 66 2 6 2" xfId="51847" xr:uid="{00000000-0005-0000-0000-0000C4C20000}"/>
    <cellStyle name="Normal 66 2 7" xfId="51848" xr:uid="{00000000-0005-0000-0000-0000C5C20000}"/>
    <cellStyle name="Normal 66 3" xfId="51849" xr:uid="{00000000-0005-0000-0000-0000C6C20000}"/>
    <cellStyle name="Normal 66 3 2" xfId="51850" xr:uid="{00000000-0005-0000-0000-0000C7C20000}"/>
    <cellStyle name="Normal 66 3 2 2" xfId="51851" xr:uid="{00000000-0005-0000-0000-0000C8C20000}"/>
    <cellStyle name="Normal 66 3 2 2 2" xfId="51852" xr:uid="{00000000-0005-0000-0000-0000C9C20000}"/>
    <cellStyle name="Normal 66 3 2 2 2 2" xfId="51853" xr:uid="{00000000-0005-0000-0000-0000CAC20000}"/>
    <cellStyle name="Normal 66 3 2 2 3" xfId="51854" xr:uid="{00000000-0005-0000-0000-0000CBC20000}"/>
    <cellStyle name="Normal 66 3 2 3" xfId="51855" xr:uid="{00000000-0005-0000-0000-0000CCC20000}"/>
    <cellStyle name="Normal 66 3 2 3 2" xfId="51856" xr:uid="{00000000-0005-0000-0000-0000CDC20000}"/>
    <cellStyle name="Normal 66 3 2 4" xfId="51857" xr:uid="{00000000-0005-0000-0000-0000CEC20000}"/>
    <cellStyle name="Normal 66 3 3" xfId="51858" xr:uid="{00000000-0005-0000-0000-0000CFC20000}"/>
    <cellStyle name="Normal 66 3 3 2" xfId="51859" xr:uid="{00000000-0005-0000-0000-0000D0C20000}"/>
    <cellStyle name="Normal 66 3 3 2 2" xfId="51860" xr:uid="{00000000-0005-0000-0000-0000D1C20000}"/>
    <cellStyle name="Normal 66 3 3 2 2 2" xfId="51861" xr:uid="{00000000-0005-0000-0000-0000D2C20000}"/>
    <cellStyle name="Normal 66 3 3 2 3" xfId="51862" xr:uid="{00000000-0005-0000-0000-0000D3C20000}"/>
    <cellStyle name="Normal 66 3 3 3" xfId="51863" xr:uid="{00000000-0005-0000-0000-0000D4C20000}"/>
    <cellStyle name="Normal 66 3 3 3 2" xfId="51864" xr:uid="{00000000-0005-0000-0000-0000D5C20000}"/>
    <cellStyle name="Normal 66 3 3 4" xfId="51865" xr:uid="{00000000-0005-0000-0000-0000D6C20000}"/>
    <cellStyle name="Normal 66 3 4" xfId="51866" xr:uid="{00000000-0005-0000-0000-0000D7C20000}"/>
    <cellStyle name="Normal 66 3 4 2" xfId="51867" xr:uid="{00000000-0005-0000-0000-0000D8C20000}"/>
    <cellStyle name="Normal 66 3 4 2 2" xfId="51868" xr:uid="{00000000-0005-0000-0000-0000D9C20000}"/>
    <cellStyle name="Normal 66 3 4 3" xfId="51869" xr:uid="{00000000-0005-0000-0000-0000DAC20000}"/>
    <cellStyle name="Normal 66 3 5" xfId="51870" xr:uid="{00000000-0005-0000-0000-0000DBC20000}"/>
    <cellStyle name="Normal 66 3 5 2" xfId="51871" xr:uid="{00000000-0005-0000-0000-0000DCC20000}"/>
    <cellStyle name="Normal 66 3 6" xfId="51872" xr:uid="{00000000-0005-0000-0000-0000DDC20000}"/>
    <cellStyle name="Normal 66 4" xfId="51873" xr:uid="{00000000-0005-0000-0000-0000DEC20000}"/>
    <cellStyle name="Normal 66 4 2" xfId="51874" xr:uid="{00000000-0005-0000-0000-0000DFC20000}"/>
    <cellStyle name="Normal 66 4 2 2" xfId="51875" xr:uid="{00000000-0005-0000-0000-0000E0C20000}"/>
    <cellStyle name="Normal 66 4 2 2 2" xfId="51876" xr:uid="{00000000-0005-0000-0000-0000E1C20000}"/>
    <cellStyle name="Normal 66 4 2 3" xfId="51877" xr:uid="{00000000-0005-0000-0000-0000E2C20000}"/>
    <cellStyle name="Normal 66 4 3" xfId="51878" xr:uid="{00000000-0005-0000-0000-0000E3C20000}"/>
    <cellStyle name="Normal 66 4 3 2" xfId="51879" xr:uid="{00000000-0005-0000-0000-0000E4C20000}"/>
    <cellStyle name="Normal 66 4 4" xfId="51880" xr:uid="{00000000-0005-0000-0000-0000E5C20000}"/>
    <cellStyle name="Normal 66 5" xfId="51881" xr:uid="{00000000-0005-0000-0000-0000E6C20000}"/>
    <cellStyle name="Normal 66 5 2" xfId="51882" xr:uid="{00000000-0005-0000-0000-0000E7C20000}"/>
    <cellStyle name="Normal 66 5 2 2" xfId="51883" xr:uid="{00000000-0005-0000-0000-0000E8C20000}"/>
    <cellStyle name="Normal 66 5 2 2 2" xfId="51884" xr:uid="{00000000-0005-0000-0000-0000E9C20000}"/>
    <cellStyle name="Normal 66 5 2 3" xfId="51885" xr:uid="{00000000-0005-0000-0000-0000EAC20000}"/>
    <cellStyle name="Normal 66 5 3" xfId="51886" xr:uid="{00000000-0005-0000-0000-0000EBC20000}"/>
    <cellStyle name="Normal 66 5 3 2" xfId="51887" xr:uid="{00000000-0005-0000-0000-0000ECC20000}"/>
    <cellStyle name="Normal 66 5 4" xfId="51888" xr:uid="{00000000-0005-0000-0000-0000EDC20000}"/>
    <cellStyle name="Normal 66 6" xfId="51889" xr:uid="{00000000-0005-0000-0000-0000EEC20000}"/>
    <cellStyle name="Normal 66 6 2" xfId="51890" xr:uid="{00000000-0005-0000-0000-0000EFC20000}"/>
    <cellStyle name="Normal 66 6 2 2" xfId="51891" xr:uid="{00000000-0005-0000-0000-0000F0C20000}"/>
    <cellStyle name="Normal 66 6 3" xfId="51892" xr:uid="{00000000-0005-0000-0000-0000F1C20000}"/>
    <cellStyle name="Normal 66 7" xfId="51893" xr:uid="{00000000-0005-0000-0000-0000F2C20000}"/>
    <cellStyle name="Normal 66 7 2" xfId="51894" xr:uid="{00000000-0005-0000-0000-0000F3C20000}"/>
    <cellStyle name="Normal 66 8" xfId="51895" xr:uid="{00000000-0005-0000-0000-0000F4C20000}"/>
    <cellStyle name="Normal 66 8 2" xfId="51896" xr:uid="{00000000-0005-0000-0000-0000F5C20000}"/>
    <cellStyle name="Normal 66 9" xfId="51897" xr:uid="{00000000-0005-0000-0000-0000F6C20000}"/>
    <cellStyle name="Normal 67" xfId="51898" xr:uid="{00000000-0005-0000-0000-0000F7C20000}"/>
    <cellStyle name="Normal 67 2" xfId="51899" xr:uid="{00000000-0005-0000-0000-0000F8C20000}"/>
    <cellStyle name="Normal 67 3" xfId="51900" xr:uid="{00000000-0005-0000-0000-0000F9C20000}"/>
    <cellStyle name="Normal 68" xfId="51901" xr:uid="{00000000-0005-0000-0000-0000FAC20000}"/>
    <cellStyle name="Normal 68 2" xfId="51902" xr:uid="{00000000-0005-0000-0000-0000FBC20000}"/>
    <cellStyle name="Normal 68 2 2" xfId="51903" xr:uid="{00000000-0005-0000-0000-0000FCC20000}"/>
    <cellStyle name="Normal 68 2 2 2" xfId="51904" xr:uid="{00000000-0005-0000-0000-0000FDC20000}"/>
    <cellStyle name="Normal 68 2 2 2 2" xfId="51905" xr:uid="{00000000-0005-0000-0000-0000FEC20000}"/>
    <cellStyle name="Normal 68 2 2 2 2 2" xfId="51906" xr:uid="{00000000-0005-0000-0000-0000FFC20000}"/>
    <cellStyle name="Normal 68 2 2 2 2 2 2" xfId="51907" xr:uid="{00000000-0005-0000-0000-000000C30000}"/>
    <cellStyle name="Normal 68 2 2 2 2 3" xfId="51908" xr:uid="{00000000-0005-0000-0000-000001C30000}"/>
    <cellStyle name="Normal 68 2 2 2 3" xfId="51909" xr:uid="{00000000-0005-0000-0000-000002C30000}"/>
    <cellStyle name="Normal 68 2 2 2 3 2" xfId="51910" xr:uid="{00000000-0005-0000-0000-000003C30000}"/>
    <cellStyle name="Normal 68 2 2 2 4" xfId="51911" xr:uid="{00000000-0005-0000-0000-000004C30000}"/>
    <cellStyle name="Normal 68 2 2 3" xfId="51912" xr:uid="{00000000-0005-0000-0000-000005C30000}"/>
    <cellStyle name="Normal 68 2 2 3 2" xfId="51913" xr:uid="{00000000-0005-0000-0000-000006C30000}"/>
    <cellStyle name="Normal 68 2 2 3 2 2" xfId="51914" xr:uid="{00000000-0005-0000-0000-000007C30000}"/>
    <cellStyle name="Normal 68 2 2 3 2 2 2" xfId="51915" xr:uid="{00000000-0005-0000-0000-000008C30000}"/>
    <cellStyle name="Normal 68 2 2 3 2 3" xfId="51916" xr:uid="{00000000-0005-0000-0000-000009C30000}"/>
    <cellStyle name="Normal 68 2 2 3 3" xfId="51917" xr:uid="{00000000-0005-0000-0000-00000AC30000}"/>
    <cellStyle name="Normal 68 2 2 3 3 2" xfId="51918" xr:uid="{00000000-0005-0000-0000-00000BC30000}"/>
    <cellStyle name="Normal 68 2 2 3 4" xfId="51919" xr:uid="{00000000-0005-0000-0000-00000CC30000}"/>
    <cellStyle name="Normal 68 2 2 4" xfId="51920" xr:uid="{00000000-0005-0000-0000-00000DC30000}"/>
    <cellStyle name="Normal 68 2 2 4 2" xfId="51921" xr:uid="{00000000-0005-0000-0000-00000EC30000}"/>
    <cellStyle name="Normal 68 2 2 4 2 2" xfId="51922" xr:uid="{00000000-0005-0000-0000-00000FC30000}"/>
    <cellStyle name="Normal 68 2 2 4 3" xfId="51923" xr:uid="{00000000-0005-0000-0000-000010C30000}"/>
    <cellStyle name="Normal 68 2 2 5" xfId="51924" xr:uid="{00000000-0005-0000-0000-000011C30000}"/>
    <cellStyle name="Normal 68 2 2 5 2" xfId="51925" xr:uid="{00000000-0005-0000-0000-000012C30000}"/>
    <cellStyle name="Normal 68 2 2 6" xfId="51926" xr:uid="{00000000-0005-0000-0000-000013C30000}"/>
    <cellStyle name="Normal 68 2 3" xfId="51927" xr:uid="{00000000-0005-0000-0000-000014C30000}"/>
    <cellStyle name="Normal 68 2 3 2" xfId="51928" xr:uid="{00000000-0005-0000-0000-000015C30000}"/>
    <cellStyle name="Normal 68 2 3 2 2" xfId="51929" xr:uid="{00000000-0005-0000-0000-000016C30000}"/>
    <cellStyle name="Normal 68 2 3 2 2 2" xfId="51930" xr:uid="{00000000-0005-0000-0000-000017C30000}"/>
    <cellStyle name="Normal 68 2 3 2 3" xfId="51931" xr:uid="{00000000-0005-0000-0000-000018C30000}"/>
    <cellStyle name="Normal 68 2 3 3" xfId="51932" xr:uid="{00000000-0005-0000-0000-000019C30000}"/>
    <cellStyle name="Normal 68 2 3 3 2" xfId="51933" xr:uid="{00000000-0005-0000-0000-00001AC30000}"/>
    <cellStyle name="Normal 68 2 3 4" xfId="51934" xr:uid="{00000000-0005-0000-0000-00001BC30000}"/>
    <cellStyle name="Normal 68 2 4" xfId="51935" xr:uid="{00000000-0005-0000-0000-00001CC30000}"/>
    <cellStyle name="Normal 68 2 4 2" xfId="51936" xr:uid="{00000000-0005-0000-0000-00001DC30000}"/>
    <cellStyle name="Normal 68 2 4 2 2" xfId="51937" xr:uid="{00000000-0005-0000-0000-00001EC30000}"/>
    <cellStyle name="Normal 68 2 4 2 2 2" xfId="51938" xr:uid="{00000000-0005-0000-0000-00001FC30000}"/>
    <cellStyle name="Normal 68 2 4 2 3" xfId="51939" xr:uid="{00000000-0005-0000-0000-000020C30000}"/>
    <cellStyle name="Normal 68 2 4 3" xfId="51940" xr:uid="{00000000-0005-0000-0000-000021C30000}"/>
    <cellStyle name="Normal 68 2 4 3 2" xfId="51941" xr:uid="{00000000-0005-0000-0000-000022C30000}"/>
    <cellStyle name="Normal 68 2 4 4" xfId="51942" xr:uid="{00000000-0005-0000-0000-000023C30000}"/>
    <cellStyle name="Normal 68 2 5" xfId="51943" xr:uid="{00000000-0005-0000-0000-000024C30000}"/>
    <cellStyle name="Normal 68 2 5 2" xfId="51944" xr:uid="{00000000-0005-0000-0000-000025C30000}"/>
    <cellStyle name="Normal 68 2 5 2 2" xfId="51945" xr:uid="{00000000-0005-0000-0000-000026C30000}"/>
    <cellStyle name="Normal 68 2 5 3" xfId="51946" xr:uid="{00000000-0005-0000-0000-000027C30000}"/>
    <cellStyle name="Normal 68 2 6" xfId="51947" xr:uid="{00000000-0005-0000-0000-000028C30000}"/>
    <cellStyle name="Normal 68 2 6 2" xfId="51948" xr:uid="{00000000-0005-0000-0000-000029C30000}"/>
    <cellStyle name="Normal 68 2 7" xfId="51949" xr:uid="{00000000-0005-0000-0000-00002AC30000}"/>
    <cellStyle name="Normal 68 3" xfId="51950" xr:uid="{00000000-0005-0000-0000-00002BC30000}"/>
    <cellStyle name="Normal 68 3 2" xfId="51951" xr:uid="{00000000-0005-0000-0000-00002CC30000}"/>
    <cellStyle name="Normal 68 3 2 2" xfId="51952" xr:uid="{00000000-0005-0000-0000-00002DC30000}"/>
    <cellStyle name="Normal 68 3 2 2 2" xfId="51953" xr:uid="{00000000-0005-0000-0000-00002EC30000}"/>
    <cellStyle name="Normal 68 3 2 2 2 2" xfId="51954" xr:uid="{00000000-0005-0000-0000-00002FC30000}"/>
    <cellStyle name="Normal 68 3 2 2 3" xfId="51955" xr:uid="{00000000-0005-0000-0000-000030C30000}"/>
    <cellStyle name="Normal 68 3 2 3" xfId="51956" xr:uid="{00000000-0005-0000-0000-000031C30000}"/>
    <cellStyle name="Normal 68 3 2 3 2" xfId="51957" xr:uid="{00000000-0005-0000-0000-000032C30000}"/>
    <cellStyle name="Normal 68 3 2 4" xfId="51958" xr:uid="{00000000-0005-0000-0000-000033C30000}"/>
    <cellStyle name="Normal 68 3 3" xfId="51959" xr:uid="{00000000-0005-0000-0000-000034C30000}"/>
    <cellStyle name="Normal 68 3 3 2" xfId="51960" xr:uid="{00000000-0005-0000-0000-000035C30000}"/>
    <cellStyle name="Normal 68 3 3 2 2" xfId="51961" xr:uid="{00000000-0005-0000-0000-000036C30000}"/>
    <cellStyle name="Normal 68 3 3 2 2 2" xfId="51962" xr:uid="{00000000-0005-0000-0000-000037C30000}"/>
    <cellStyle name="Normal 68 3 3 2 3" xfId="51963" xr:uid="{00000000-0005-0000-0000-000038C30000}"/>
    <cellStyle name="Normal 68 3 3 3" xfId="51964" xr:uid="{00000000-0005-0000-0000-000039C30000}"/>
    <cellStyle name="Normal 68 3 3 3 2" xfId="51965" xr:uid="{00000000-0005-0000-0000-00003AC30000}"/>
    <cellStyle name="Normal 68 3 3 4" xfId="51966" xr:uid="{00000000-0005-0000-0000-00003BC30000}"/>
    <cellStyle name="Normal 68 3 4" xfId="51967" xr:uid="{00000000-0005-0000-0000-00003CC30000}"/>
    <cellStyle name="Normal 68 3 4 2" xfId="51968" xr:uid="{00000000-0005-0000-0000-00003DC30000}"/>
    <cellStyle name="Normal 68 3 4 2 2" xfId="51969" xr:uid="{00000000-0005-0000-0000-00003EC30000}"/>
    <cellStyle name="Normal 68 3 4 3" xfId="51970" xr:uid="{00000000-0005-0000-0000-00003FC30000}"/>
    <cellStyle name="Normal 68 3 5" xfId="51971" xr:uid="{00000000-0005-0000-0000-000040C30000}"/>
    <cellStyle name="Normal 68 3 5 2" xfId="51972" xr:uid="{00000000-0005-0000-0000-000041C30000}"/>
    <cellStyle name="Normal 68 3 6" xfId="51973" xr:uid="{00000000-0005-0000-0000-000042C30000}"/>
    <cellStyle name="Normal 68 4" xfId="51974" xr:uid="{00000000-0005-0000-0000-000043C30000}"/>
    <cellStyle name="Normal 68 4 2" xfId="51975" xr:uid="{00000000-0005-0000-0000-000044C30000}"/>
    <cellStyle name="Normal 68 4 2 2" xfId="51976" xr:uid="{00000000-0005-0000-0000-000045C30000}"/>
    <cellStyle name="Normal 68 4 2 2 2" xfId="51977" xr:uid="{00000000-0005-0000-0000-000046C30000}"/>
    <cellStyle name="Normal 68 4 2 3" xfId="51978" xr:uid="{00000000-0005-0000-0000-000047C30000}"/>
    <cellStyle name="Normal 68 4 3" xfId="51979" xr:uid="{00000000-0005-0000-0000-000048C30000}"/>
    <cellStyle name="Normal 68 4 3 2" xfId="51980" xr:uid="{00000000-0005-0000-0000-000049C30000}"/>
    <cellStyle name="Normal 68 4 4" xfId="51981" xr:uid="{00000000-0005-0000-0000-00004AC30000}"/>
    <cellStyle name="Normal 68 5" xfId="51982" xr:uid="{00000000-0005-0000-0000-00004BC30000}"/>
    <cellStyle name="Normal 68 5 2" xfId="51983" xr:uid="{00000000-0005-0000-0000-00004CC30000}"/>
    <cellStyle name="Normal 68 5 2 2" xfId="51984" xr:uid="{00000000-0005-0000-0000-00004DC30000}"/>
    <cellStyle name="Normal 68 5 2 2 2" xfId="51985" xr:uid="{00000000-0005-0000-0000-00004EC30000}"/>
    <cellStyle name="Normal 68 5 2 3" xfId="51986" xr:uid="{00000000-0005-0000-0000-00004FC30000}"/>
    <cellStyle name="Normal 68 5 3" xfId="51987" xr:uid="{00000000-0005-0000-0000-000050C30000}"/>
    <cellStyle name="Normal 68 5 3 2" xfId="51988" xr:uid="{00000000-0005-0000-0000-000051C30000}"/>
    <cellStyle name="Normal 68 5 4" xfId="51989" xr:uid="{00000000-0005-0000-0000-000052C30000}"/>
    <cellStyle name="Normal 68 6" xfId="51990" xr:uid="{00000000-0005-0000-0000-000053C30000}"/>
    <cellStyle name="Normal 68 6 2" xfId="51991" xr:uid="{00000000-0005-0000-0000-000054C30000}"/>
    <cellStyle name="Normal 68 6 2 2" xfId="51992" xr:uid="{00000000-0005-0000-0000-000055C30000}"/>
    <cellStyle name="Normal 68 6 3" xfId="51993" xr:uid="{00000000-0005-0000-0000-000056C30000}"/>
    <cellStyle name="Normal 68 7" xfId="51994" xr:uid="{00000000-0005-0000-0000-000057C30000}"/>
    <cellStyle name="Normal 68 7 2" xfId="51995" xr:uid="{00000000-0005-0000-0000-000058C30000}"/>
    <cellStyle name="Normal 68 8" xfId="51996" xr:uid="{00000000-0005-0000-0000-000059C30000}"/>
    <cellStyle name="Normal 68 8 2" xfId="51997" xr:uid="{00000000-0005-0000-0000-00005AC30000}"/>
    <cellStyle name="Normal 68 9" xfId="51998" xr:uid="{00000000-0005-0000-0000-00005BC30000}"/>
    <cellStyle name="Normal 69" xfId="51999" xr:uid="{00000000-0005-0000-0000-00005CC30000}"/>
    <cellStyle name="Normal 69 2" xfId="52000" xr:uid="{00000000-0005-0000-0000-00005DC30000}"/>
    <cellStyle name="Normal 69 3" xfId="52001" xr:uid="{00000000-0005-0000-0000-00005EC30000}"/>
    <cellStyle name="Normal 7" xfId="7745" xr:uid="{00000000-0005-0000-0000-00005FC30000}"/>
    <cellStyle name="Normal 7 2" xfId="13431" xr:uid="{00000000-0005-0000-0000-000060C30000}"/>
    <cellStyle name="Normal 7 2 2" xfId="52003" xr:uid="{00000000-0005-0000-0000-000061C30000}"/>
    <cellStyle name="Normal 7 3" xfId="52004" xr:uid="{00000000-0005-0000-0000-000062C30000}"/>
    <cellStyle name="Normal 7 4" xfId="52002" xr:uid="{00000000-0005-0000-0000-000063C30000}"/>
    <cellStyle name="Normal 70" xfId="52005" xr:uid="{00000000-0005-0000-0000-000064C30000}"/>
    <cellStyle name="Normal 70 2" xfId="52006" xr:uid="{00000000-0005-0000-0000-000065C30000}"/>
    <cellStyle name="Normal 70 2 2" xfId="52007" xr:uid="{00000000-0005-0000-0000-000066C30000}"/>
    <cellStyle name="Normal 70 2 2 2" xfId="52008" xr:uid="{00000000-0005-0000-0000-000067C30000}"/>
    <cellStyle name="Normal 70 2 2 2 2" xfId="52009" xr:uid="{00000000-0005-0000-0000-000068C30000}"/>
    <cellStyle name="Normal 70 2 2 2 2 2" xfId="52010" xr:uid="{00000000-0005-0000-0000-000069C30000}"/>
    <cellStyle name="Normal 70 2 2 2 2 2 2" xfId="52011" xr:uid="{00000000-0005-0000-0000-00006AC30000}"/>
    <cellStyle name="Normal 70 2 2 2 2 3" xfId="52012" xr:uid="{00000000-0005-0000-0000-00006BC30000}"/>
    <cellStyle name="Normal 70 2 2 2 3" xfId="52013" xr:uid="{00000000-0005-0000-0000-00006CC30000}"/>
    <cellStyle name="Normal 70 2 2 2 3 2" xfId="52014" xr:uid="{00000000-0005-0000-0000-00006DC30000}"/>
    <cellStyle name="Normal 70 2 2 2 4" xfId="52015" xr:uid="{00000000-0005-0000-0000-00006EC30000}"/>
    <cellStyle name="Normal 70 2 2 3" xfId="52016" xr:uid="{00000000-0005-0000-0000-00006FC30000}"/>
    <cellStyle name="Normal 70 2 2 3 2" xfId="52017" xr:uid="{00000000-0005-0000-0000-000070C30000}"/>
    <cellStyle name="Normal 70 2 2 3 2 2" xfId="52018" xr:uid="{00000000-0005-0000-0000-000071C30000}"/>
    <cellStyle name="Normal 70 2 2 3 2 2 2" xfId="52019" xr:uid="{00000000-0005-0000-0000-000072C30000}"/>
    <cellStyle name="Normal 70 2 2 3 2 3" xfId="52020" xr:uid="{00000000-0005-0000-0000-000073C30000}"/>
    <cellStyle name="Normal 70 2 2 3 3" xfId="52021" xr:uid="{00000000-0005-0000-0000-000074C30000}"/>
    <cellStyle name="Normal 70 2 2 3 3 2" xfId="52022" xr:uid="{00000000-0005-0000-0000-000075C30000}"/>
    <cellStyle name="Normal 70 2 2 3 4" xfId="52023" xr:uid="{00000000-0005-0000-0000-000076C30000}"/>
    <cellStyle name="Normal 70 2 2 4" xfId="52024" xr:uid="{00000000-0005-0000-0000-000077C30000}"/>
    <cellStyle name="Normal 70 2 2 4 2" xfId="52025" xr:uid="{00000000-0005-0000-0000-000078C30000}"/>
    <cellStyle name="Normal 70 2 2 4 2 2" xfId="52026" xr:uid="{00000000-0005-0000-0000-000079C30000}"/>
    <cellStyle name="Normal 70 2 2 4 3" xfId="52027" xr:uid="{00000000-0005-0000-0000-00007AC30000}"/>
    <cellStyle name="Normal 70 2 2 5" xfId="52028" xr:uid="{00000000-0005-0000-0000-00007BC30000}"/>
    <cellStyle name="Normal 70 2 2 5 2" xfId="52029" xr:uid="{00000000-0005-0000-0000-00007CC30000}"/>
    <cellStyle name="Normal 70 2 2 6" xfId="52030" xr:uid="{00000000-0005-0000-0000-00007DC30000}"/>
    <cellStyle name="Normal 70 2 3" xfId="52031" xr:uid="{00000000-0005-0000-0000-00007EC30000}"/>
    <cellStyle name="Normal 70 2 3 2" xfId="52032" xr:uid="{00000000-0005-0000-0000-00007FC30000}"/>
    <cellStyle name="Normal 70 2 3 2 2" xfId="52033" xr:uid="{00000000-0005-0000-0000-000080C30000}"/>
    <cellStyle name="Normal 70 2 3 2 2 2" xfId="52034" xr:uid="{00000000-0005-0000-0000-000081C30000}"/>
    <cellStyle name="Normal 70 2 3 2 3" xfId="52035" xr:uid="{00000000-0005-0000-0000-000082C30000}"/>
    <cellStyle name="Normal 70 2 3 3" xfId="52036" xr:uid="{00000000-0005-0000-0000-000083C30000}"/>
    <cellStyle name="Normal 70 2 3 3 2" xfId="52037" xr:uid="{00000000-0005-0000-0000-000084C30000}"/>
    <cellStyle name="Normal 70 2 3 4" xfId="52038" xr:uid="{00000000-0005-0000-0000-000085C30000}"/>
    <cellStyle name="Normal 70 2 4" xfId="52039" xr:uid="{00000000-0005-0000-0000-000086C30000}"/>
    <cellStyle name="Normal 70 2 4 2" xfId="52040" xr:uid="{00000000-0005-0000-0000-000087C30000}"/>
    <cellStyle name="Normal 70 2 4 2 2" xfId="52041" xr:uid="{00000000-0005-0000-0000-000088C30000}"/>
    <cellStyle name="Normal 70 2 4 2 2 2" xfId="52042" xr:uid="{00000000-0005-0000-0000-000089C30000}"/>
    <cellStyle name="Normal 70 2 4 2 3" xfId="52043" xr:uid="{00000000-0005-0000-0000-00008AC30000}"/>
    <cellStyle name="Normal 70 2 4 3" xfId="52044" xr:uid="{00000000-0005-0000-0000-00008BC30000}"/>
    <cellStyle name="Normal 70 2 4 3 2" xfId="52045" xr:uid="{00000000-0005-0000-0000-00008CC30000}"/>
    <cellStyle name="Normal 70 2 4 4" xfId="52046" xr:uid="{00000000-0005-0000-0000-00008DC30000}"/>
    <cellStyle name="Normal 70 2 5" xfId="52047" xr:uid="{00000000-0005-0000-0000-00008EC30000}"/>
    <cellStyle name="Normal 70 2 5 2" xfId="52048" xr:uid="{00000000-0005-0000-0000-00008FC30000}"/>
    <cellStyle name="Normal 70 2 5 2 2" xfId="52049" xr:uid="{00000000-0005-0000-0000-000090C30000}"/>
    <cellStyle name="Normal 70 2 5 3" xfId="52050" xr:uid="{00000000-0005-0000-0000-000091C30000}"/>
    <cellStyle name="Normal 70 2 6" xfId="52051" xr:uid="{00000000-0005-0000-0000-000092C30000}"/>
    <cellStyle name="Normal 70 2 6 2" xfId="52052" xr:uid="{00000000-0005-0000-0000-000093C30000}"/>
    <cellStyle name="Normal 70 2 7" xfId="52053" xr:uid="{00000000-0005-0000-0000-000094C30000}"/>
    <cellStyle name="Normal 70 3" xfId="52054" xr:uid="{00000000-0005-0000-0000-000095C30000}"/>
    <cellStyle name="Normal 70 3 2" xfId="52055" xr:uid="{00000000-0005-0000-0000-000096C30000}"/>
    <cellStyle name="Normal 70 3 2 2" xfId="52056" xr:uid="{00000000-0005-0000-0000-000097C30000}"/>
    <cellStyle name="Normal 70 3 2 2 2" xfId="52057" xr:uid="{00000000-0005-0000-0000-000098C30000}"/>
    <cellStyle name="Normal 70 3 2 2 2 2" xfId="52058" xr:uid="{00000000-0005-0000-0000-000099C30000}"/>
    <cellStyle name="Normal 70 3 2 2 3" xfId="52059" xr:uid="{00000000-0005-0000-0000-00009AC30000}"/>
    <cellStyle name="Normal 70 3 2 3" xfId="52060" xr:uid="{00000000-0005-0000-0000-00009BC30000}"/>
    <cellStyle name="Normal 70 3 2 3 2" xfId="52061" xr:uid="{00000000-0005-0000-0000-00009CC30000}"/>
    <cellStyle name="Normal 70 3 2 4" xfId="52062" xr:uid="{00000000-0005-0000-0000-00009DC30000}"/>
    <cellStyle name="Normal 70 3 3" xfId="52063" xr:uid="{00000000-0005-0000-0000-00009EC30000}"/>
    <cellStyle name="Normal 70 3 3 2" xfId="52064" xr:uid="{00000000-0005-0000-0000-00009FC30000}"/>
    <cellStyle name="Normal 70 3 3 2 2" xfId="52065" xr:uid="{00000000-0005-0000-0000-0000A0C30000}"/>
    <cellStyle name="Normal 70 3 3 2 2 2" xfId="52066" xr:uid="{00000000-0005-0000-0000-0000A1C30000}"/>
    <cellStyle name="Normal 70 3 3 2 3" xfId="52067" xr:uid="{00000000-0005-0000-0000-0000A2C30000}"/>
    <cellStyle name="Normal 70 3 3 3" xfId="52068" xr:uid="{00000000-0005-0000-0000-0000A3C30000}"/>
    <cellStyle name="Normal 70 3 3 3 2" xfId="52069" xr:uid="{00000000-0005-0000-0000-0000A4C30000}"/>
    <cellStyle name="Normal 70 3 3 4" xfId="52070" xr:uid="{00000000-0005-0000-0000-0000A5C30000}"/>
    <cellStyle name="Normal 70 3 4" xfId="52071" xr:uid="{00000000-0005-0000-0000-0000A6C30000}"/>
    <cellStyle name="Normal 70 3 4 2" xfId="52072" xr:uid="{00000000-0005-0000-0000-0000A7C30000}"/>
    <cellStyle name="Normal 70 3 4 2 2" xfId="52073" xr:uid="{00000000-0005-0000-0000-0000A8C30000}"/>
    <cellStyle name="Normal 70 3 4 3" xfId="52074" xr:uid="{00000000-0005-0000-0000-0000A9C30000}"/>
    <cellStyle name="Normal 70 3 5" xfId="52075" xr:uid="{00000000-0005-0000-0000-0000AAC30000}"/>
    <cellStyle name="Normal 70 3 5 2" xfId="52076" xr:uid="{00000000-0005-0000-0000-0000ABC30000}"/>
    <cellStyle name="Normal 70 3 6" xfId="52077" xr:uid="{00000000-0005-0000-0000-0000ACC30000}"/>
    <cellStyle name="Normal 70 4" xfId="52078" xr:uid="{00000000-0005-0000-0000-0000ADC30000}"/>
    <cellStyle name="Normal 70 4 2" xfId="52079" xr:uid="{00000000-0005-0000-0000-0000AEC30000}"/>
    <cellStyle name="Normal 70 4 2 2" xfId="52080" xr:uid="{00000000-0005-0000-0000-0000AFC30000}"/>
    <cellStyle name="Normal 70 4 2 2 2" xfId="52081" xr:uid="{00000000-0005-0000-0000-0000B0C30000}"/>
    <cellStyle name="Normal 70 4 2 3" xfId="52082" xr:uid="{00000000-0005-0000-0000-0000B1C30000}"/>
    <cellStyle name="Normal 70 4 3" xfId="52083" xr:uid="{00000000-0005-0000-0000-0000B2C30000}"/>
    <cellStyle name="Normal 70 4 3 2" xfId="52084" xr:uid="{00000000-0005-0000-0000-0000B3C30000}"/>
    <cellStyle name="Normal 70 4 4" xfId="52085" xr:uid="{00000000-0005-0000-0000-0000B4C30000}"/>
    <cellStyle name="Normal 70 5" xfId="52086" xr:uid="{00000000-0005-0000-0000-0000B5C30000}"/>
    <cellStyle name="Normal 70 5 2" xfId="52087" xr:uid="{00000000-0005-0000-0000-0000B6C30000}"/>
    <cellStyle name="Normal 70 5 2 2" xfId="52088" xr:uid="{00000000-0005-0000-0000-0000B7C30000}"/>
    <cellStyle name="Normal 70 5 2 2 2" xfId="52089" xr:uid="{00000000-0005-0000-0000-0000B8C30000}"/>
    <cellStyle name="Normal 70 5 2 3" xfId="52090" xr:uid="{00000000-0005-0000-0000-0000B9C30000}"/>
    <cellStyle name="Normal 70 5 3" xfId="52091" xr:uid="{00000000-0005-0000-0000-0000BAC30000}"/>
    <cellStyle name="Normal 70 5 3 2" xfId="52092" xr:uid="{00000000-0005-0000-0000-0000BBC30000}"/>
    <cellStyle name="Normal 70 5 4" xfId="52093" xr:uid="{00000000-0005-0000-0000-0000BCC30000}"/>
    <cellStyle name="Normal 70 6" xfId="52094" xr:uid="{00000000-0005-0000-0000-0000BDC30000}"/>
    <cellStyle name="Normal 70 6 2" xfId="52095" xr:uid="{00000000-0005-0000-0000-0000BEC30000}"/>
    <cellStyle name="Normal 70 6 2 2" xfId="52096" xr:uid="{00000000-0005-0000-0000-0000BFC30000}"/>
    <cellStyle name="Normal 70 6 3" xfId="52097" xr:uid="{00000000-0005-0000-0000-0000C0C30000}"/>
    <cellStyle name="Normal 70 7" xfId="52098" xr:uid="{00000000-0005-0000-0000-0000C1C30000}"/>
    <cellStyle name="Normal 70 7 2" xfId="52099" xr:uid="{00000000-0005-0000-0000-0000C2C30000}"/>
    <cellStyle name="Normal 70 8" xfId="52100" xr:uid="{00000000-0005-0000-0000-0000C3C30000}"/>
    <cellStyle name="Normal 70 8 2" xfId="52101" xr:uid="{00000000-0005-0000-0000-0000C4C30000}"/>
    <cellStyle name="Normal 70 9" xfId="52102" xr:uid="{00000000-0005-0000-0000-0000C5C30000}"/>
    <cellStyle name="Normal 71" xfId="52103" xr:uid="{00000000-0005-0000-0000-0000C6C30000}"/>
    <cellStyle name="Normal 71 2" xfId="52104" xr:uid="{00000000-0005-0000-0000-0000C7C30000}"/>
    <cellStyle name="Normal 72" xfId="52105" xr:uid="{00000000-0005-0000-0000-0000C8C30000}"/>
    <cellStyle name="Normal 72 2" xfId="52106" xr:uid="{00000000-0005-0000-0000-0000C9C30000}"/>
    <cellStyle name="Normal 72 2 2" xfId="52107" xr:uid="{00000000-0005-0000-0000-0000CAC30000}"/>
    <cellStyle name="Normal 72 2 2 2" xfId="52108" xr:uid="{00000000-0005-0000-0000-0000CBC30000}"/>
    <cellStyle name="Normal 72 2 2 2 2" xfId="52109" xr:uid="{00000000-0005-0000-0000-0000CCC30000}"/>
    <cellStyle name="Normal 72 2 2 2 2 2" xfId="52110" xr:uid="{00000000-0005-0000-0000-0000CDC30000}"/>
    <cellStyle name="Normal 72 2 2 2 2 2 2" xfId="52111" xr:uid="{00000000-0005-0000-0000-0000CEC30000}"/>
    <cellStyle name="Normal 72 2 2 2 2 3" xfId="52112" xr:uid="{00000000-0005-0000-0000-0000CFC30000}"/>
    <cellStyle name="Normal 72 2 2 2 3" xfId="52113" xr:uid="{00000000-0005-0000-0000-0000D0C30000}"/>
    <cellStyle name="Normal 72 2 2 2 3 2" xfId="52114" xr:uid="{00000000-0005-0000-0000-0000D1C30000}"/>
    <cellStyle name="Normal 72 2 2 2 4" xfId="52115" xr:uid="{00000000-0005-0000-0000-0000D2C30000}"/>
    <cellStyle name="Normal 72 2 2 3" xfId="52116" xr:uid="{00000000-0005-0000-0000-0000D3C30000}"/>
    <cellStyle name="Normal 72 2 2 3 2" xfId="52117" xr:uid="{00000000-0005-0000-0000-0000D4C30000}"/>
    <cellStyle name="Normal 72 2 2 3 2 2" xfId="52118" xr:uid="{00000000-0005-0000-0000-0000D5C30000}"/>
    <cellStyle name="Normal 72 2 2 3 2 2 2" xfId="52119" xr:uid="{00000000-0005-0000-0000-0000D6C30000}"/>
    <cellStyle name="Normal 72 2 2 3 2 3" xfId="52120" xr:uid="{00000000-0005-0000-0000-0000D7C30000}"/>
    <cellStyle name="Normal 72 2 2 3 3" xfId="52121" xr:uid="{00000000-0005-0000-0000-0000D8C30000}"/>
    <cellStyle name="Normal 72 2 2 3 3 2" xfId="52122" xr:uid="{00000000-0005-0000-0000-0000D9C30000}"/>
    <cellStyle name="Normal 72 2 2 3 4" xfId="52123" xr:uid="{00000000-0005-0000-0000-0000DAC30000}"/>
    <cellStyle name="Normal 72 2 2 4" xfId="52124" xr:uid="{00000000-0005-0000-0000-0000DBC30000}"/>
    <cellStyle name="Normal 72 2 2 4 2" xfId="52125" xr:uid="{00000000-0005-0000-0000-0000DCC30000}"/>
    <cellStyle name="Normal 72 2 2 4 2 2" xfId="52126" xr:uid="{00000000-0005-0000-0000-0000DDC30000}"/>
    <cellStyle name="Normal 72 2 2 4 3" xfId="52127" xr:uid="{00000000-0005-0000-0000-0000DEC30000}"/>
    <cellStyle name="Normal 72 2 2 5" xfId="52128" xr:uid="{00000000-0005-0000-0000-0000DFC30000}"/>
    <cellStyle name="Normal 72 2 2 5 2" xfId="52129" xr:uid="{00000000-0005-0000-0000-0000E0C30000}"/>
    <cellStyle name="Normal 72 2 2 6" xfId="52130" xr:uid="{00000000-0005-0000-0000-0000E1C30000}"/>
    <cellStyle name="Normal 72 2 3" xfId="52131" xr:uid="{00000000-0005-0000-0000-0000E2C30000}"/>
    <cellStyle name="Normal 72 2 3 2" xfId="52132" xr:uid="{00000000-0005-0000-0000-0000E3C30000}"/>
    <cellStyle name="Normal 72 2 3 2 2" xfId="52133" xr:uid="{00000000-0005-0000-0000-0000E4C30000}"/>
    <cellStyle name="Normal 72 2 3 2 2 2" xfId="52134" xr:uid="{00000000-0005-0000-0000-0000E5C30000}"/>
    <cellStyle name="Normal 72 2 3 2 3" xfId="52135" xr:uid="{00000000-0005-0000-0000-0000E6C30000}"/>
    <cellStyle name="Normal 72 2 3 3" xfId="52136" xr:uid="{00000000-0005-0000-0000-0000E7C30000}"/>
    <cellStyle name="Normal 72 2 3 3 2" xfId="52137" xr:uid="{00000000-0005-0000-0000-0000E8C30000}"/>
    <cellStyle name="Normal 72 2 3 4" xfId="52138" xr:uid="{00000000-0005-0000-0000-0000E9C30000}"/>
    <cellStyle name="Normal 72 2 4" xfId="52139" xr:uid="{00000000-0005-0000-0000-0000EAC30000}"/>
    <cellStyle name="Normal 72 2 4 2" xfId="52140" xr:uid="{00000000-0005-0000-0000-0000EBC30000}"/>
    <cellStyle name="Normal 72 2 4 2 2" xfId="52141" xr:uid="{00000000-0005-0000-0000-0000ECC30000}"/>
    <cellStyle name="Normal 72 2 4 2 2 2" xfId="52142" xr:uid="{00000000-0005-0000-0000-0000EDC30000}"/>
    <cellStyle name="Normal 72 2 4 2 3" xfId="52143" xr:uid="{00000000-0005-0000-0000-0000EEC30000}"/>
    <cellStyle name="Normal 72 2 4 3" xfId="52144" xr:uid="{00000000-0005-0000-0000-0000EFC30000}"/>
    <cellStyle name="Normal 72 2 4 3 2" xfId="52145" xr:uid="{00000000-0005-0000-0000-0000F0C30000}"/>
    <cellStyle name="Normal 72 2 4 4" xfId="52146" xr:uid="{00000000-0005-0000-0000-0000F1C30000}"/>
    <cellStyle name="Normal 72 2 5" xfId="52147" xr:uid="{00000000-0005-0000-0000-0000F2C30000}"/>
    <cellStyle name="Normal 72 2 5 2" xfId="52148" xr:uid="{00000000-0005-0000-0000-0000F3C30000}"/>
    <cellStyle name="Normal 72 2 5 2 2" xfId="52149" xr:uid="{00000000-0005-0000-0000-0000F4C30000}"/>
    <cellStyle name="Normal 72 2 5 3" xfId="52150" xr:uid="{00000000-0005-0000-0000-0000F5C30000}"/>
    <cellStyle name="Normal 72 2 6" xfId="52151" xr:uid="{00000000-0005-0000-0000-0000F6C30000}"/>
    <cellStyle name="Normal 72 2 6 2" xfId="52152" xr:uid="{00000000-0005-0000-0000-0000F7C30000}"/>
    <cellStyle name="Normal 72 2 7" xfId="52153" xr:uid="{00000000-0005-0000-0000-0000F8C30000}"/>
    <cellStyle name="Normal 72 3" xfId="52154" xr:uid="{00000000-0005-0000-0000-0000F9C30000}"/>
    <cellStyle name="Normal 72 3 2" xfId="52155" xr:uid="{00000000-0005-0000-0000-0000FAC30000}"/>
    <cellStyle name="Normal 72 3 2 2" xfId="52156" xr:uid="{00000000-0005-0000-0000-0000FBC30000}"/>
    <cellStyle name="Normal 72 3 2 2 2" xfId="52157" xr:uid="{00000000-0005-0000-0000-0000FCC30000}"/>
    <cellStyle name="Normal 72 3 2 2 2 2" xfId="52158" xr:uid="{00000000-0005-0000-0000-0000FDC30000}"/>
    <cellStyle name="Normal 72 3 2 2 3" xfId="52159" xr:uid="{00000000-0005-0000-0000-0000FEC30000}"/>
    <cellStyle name="Normal 72 3 2 3" xfId="52160" xr:uid="{00000000-0005-0000-0000-0000FFC30000}"/>
    <cellStyle name="Normal 72 3 2 3 2" xfId="52161" xr:uid="{00000000-0005-0000-0000-000000C40000}"/>
    <cellStyle name="Normal 72 3 2 4" xfId="52162" xr:uid="{00000000-0005-0000-0000-000001C40000}"/>
    <cellStyle name="Normal 72 3 3" xfId="52163" xr:uid="{00000000-0005-0000-0000-000002C40000}"/>
    <cellStyle name="Normal 72 3 3 2" xfId="52164" xr:uid="{00000000-0005-0000-0000-000003C40000}"/>
    <cellStyle name="Normal 72 3 3 2 2" xfId="52165" xr:uid="{00000000-0005-0000-0000-000004C40000}"/>
    <cellStyle name="Normal 72 3 3 2 2 2" xfId="52166" xr:uid="{00000000-0005-0000-0000-000005C40000}"/>
    <cellStyle name="Normal 72 3 3 2 3" xfId="52167" xr:uid="{00000000-0005-0000-0000-000006C40000}"/>
    <cellStyle name="Normal 72 3 3 3" xfId="52168" xr:uid="{00000000-0005-0000-0000-000007C40000}"/>
    <cellStyle name="Normal 72 3 3 3 2" xfId="52169" xr:uid="{00000000-0005-0000-0000-000008C40000}"/>
    <cellStyle name="Normal 72 3 3 4" xfId="52170" xr:uid="{00000000-0005-0000-0000-000009C40000}"/>
    <cellStyle name="Normal 72 3 4" xfId="52171" xr:uid="{00000000-0005-0000-0000-00000AC40000}"/>
    <cellStyle name="Normal 72 3 4 2" xfId="52172" xr:uid="{00000000-0005-0000-0000-00000BC40000}"/>
    <cellStyle name="Normal 72 3 4 2 2" xfId="52173" xr:uid="{00000000-0005-0000-0000-00000CC40000}"/>
    <cellStyle name="Normal 72 3 4 3" xfId="52174" xr:uid="{00000000-0005-0000-0000-00000DC40000}"/>
    <cellStyle name="Normal 72 3 5" xfId="52175" xr:uid="{00000000-0005-0000-0000-00000EC40000}"/>
    <cellStyle name="Normal 72 3 5 2" xfId="52176" xr:uid="{00000000-0005-0000-0000-00000FC40000}"/>
    <cellStyle name="Normal 72 3 6" xfId="52177" xr:uid="{00000000-0005-0000-0000-000010C40000}"/>
    <cellStyle name="Normal 72 4" xfId="52178" xr:uid="{00000000-0005-0000-0000-000011C40000}"/>
    <cellStyle name="Normal 72 4 2" xfId="52179" xr:uid="{00000000-0005-0000-0000-000012C40000}"/>
    <cellStyle name="Normal 72 4 2 2" xfId="52180" xr:uid="{00000000-0005-0000-0000-000013C40000}"/>
    <cellStyle name="Normal 72 4 2 2 2" xfId="52181" xr:uid="{00000000-0005-0000-0000-000014C40000}"/>
    <cellStyle name="Normal 72 4 2 3" xfId="52182" xr:uid="{00000000-0005-0000-0000-000015C40000}"/>
    <cellStyle name="Normal 72 4 3" xfId="52183" xr:uid="{00000000-0005-0000-0000-000016C40000}"/>
    <cellStyle name="Normal 72 4 3 2" xfId="52184" xr:uid="{00000000-0005-0000-0000-000017C40000}"/>
    <cellStyle name="Normal 72 4 4" xfId="52185" xr:uid="{00000000-0005-0000-0000-000018C40000}"/>
    <cellStyle name="Normal 72 5" xfId="52186" xr:uid="{00000000-0005-0000-0000-000019C40000}"/>
    <cellStyle name="Normal 72 5 2" xfId="52187" xr:uid="{00000000-0005-0000-0000-00001AC40000}"/>
    <cellStyle name="Normal 72 5 2 2" xfId="52188" xr:uid="{00000000-0005-0000-0000-00001BC40000}"/>
    <cellStyle name="Normal 72 5 2 2 2" xfId="52189" xr:uid="{00000000-0005-0000-0000-00001CC40000}"/>
    <cellStyle name="Normal 72 5 2 3" xfId="52190" xr:uid="{00000000-0005-0000-0000-00001DC40000}"/>
    <cellStyle name="Normal 72 5 3" xfId="52191" xr:uid="{00000000-0005-0000-0000-00001EC40000}"/>
    <cellStyle name="Normal 72 5 3 2" xfId="52192" xr:uid="{00000000-0005-0000-0000-00001FC40000}"/>
    <cellStyle name="Normal 72 5 4" xfId="52193" xr:uid="{00000000-0005-0000-0000-000020C40000}"/>
    <cellStyle name="Normal 72 6" xfId="52194" xr:uid="{00000000-0005-0000-0000-000021C40000}"/>
    <cellStyle name="Normal 72 6 2" xfId="52195" xr:uid="{00000000-0005-0000-0000-000022C40000}"/>
    <cellStyle name="Normal 72 6 2 2" xfId="52196" xr:uid="{00000000-0005-0000-0000-000023C40000}"/>
    <cellStyle name="Normal 72 6 3" xfId="52197" xr:uid="{00000000-0005-0000-0000-000024C40000}"/>
    <cellStyle name="Normal 72 7" xfId="52198" xr:uid="{00000000-0005-0000-0000-000025C40000}"/>
    <cellStyle name="Normal 72 7 2" xfId="52199" xr:uid="{00000000-0005-0000-0000-000026C40000}"/>
    <cellStyle name="Normal 72 8" xfId="52200" xr:uid="{00000000-0005-0000-0000-000027C40000}"/>
    <cellStyle name="Normal 73" xfId="52201" xr:uid="{00000000-0005-0000-0000-000028C40000}"/>
    <cellStyle name="Normal 73 2" xfId="52202" xr:uid="{00000000-0005-0000-0000-000029C40000}"/>
    <cellStyle name="Normal 74" xfId="52203" xr:uid="{00000000-0005-0000-0000-00002AC40000}"/>
    <cellStyle name="Normal 74 2" xfId="52204" xr:uid="{00000000-0005-0000-0000-00002BC40000}"/>
    <cellStyle name="Normal 74 2 2" xfId="52205" xr:uid="{00000000-0005-0000-0000-00002CC40000}"/>
    <cellStyle name="Normal 74 2 2 2" xfId="52206" xr:uid="{00000000-0005-0000-0000-00002DC40000}"/>
    <cellStyle name="Normal 74 2 2 2 2" xfId="52207" xr:uid="{00000000-0005-0000-0000-00002EC40000}"/>
    <cellStyle name="Normal 74 2 2 2 2 2" xfId="52208" xr:uid="{00000000-0005-0000-0000-00002FC40000}"/>
    <cellStyle name="Normal 74 2 2 2 2 2 2" xfId="52209" xr:uid="{00000000-0005-0000-0000-000030C40000}"/>
    <cellStyle name="Normal 74 2 2 2 2 3" xfId="52210" xr:uid="{00000000-0005-0000-0000-000031C40000}"/>
    <cellStyle name="Normal 74 2 2 2 3" xfId="52211" xr:uid="{00000000-0005-0000-0000-000032C40000}"/>
    <cellStyle name="Normal 74 2 2 2 3 2" xfId="52212" xr:uid="{00000000-0005-0000-0000-000033C40000}"/>
    <cellStyle name="Normal 74 2 2 2 4" xfId="52213" xr:uid="{00000000-0005-0000-0000-000034C40000}"/>
    <cellStyle name="Normal 74 2 2 3" xfId="52214" xr:uid="{00000000-0005-0000-0000-000035C40000}"/>
    <cellStyle name="Normal 74 2 2 3 2" xfId="52215" xr:uid="{00000000-0005-0000-0000-000036C40000}"/>
    <cellStyle name="Normal 74 2 2 3 2 2" xfId="52216" xr:uid="{00000000-0005-0000-0000-000037C40000}"/>
    <cellStyle name="Normal 74 2 2 3 2 2 2" xfId="52217" xr:uid="{00000000-0005-0000-0000-000038C40000}"/>
    <cellStyle name="Normal 74 2 2 3 2 3" xfId="52218" xr:uid="{00000000-0005-0000-0000-000039C40000}"/>
    <cellStyle name="Normal 74 2 2 3 3" xfId="52219" xr:uid="{00000000-0005-0000-0000-00003AC40000}"/>
    <cellStyle name="Normal 74 2 2 3 3 2" xfId="52220" xr:uid="{00000000-0005-0000-0000-00003BC40000}"/>
    <cellStyle name="Normal 74 2 2 3 4" xfId="52221" xr:uid="{00000000-0005-0000-0000-00003CC40000}"/>
    <cellStyle name="Normal 74 2 2 4" xfId="52222" xr:uid="{00000000-0005-0000-0000-00003DC40000}"/>
    <cellStyle name="Normal 74 2 2 4 2" xfId="52223" xr:uid="{00000000-0005-0000-0000-00003EC40000}"/>
    <cellStyle name="Normal 74 2 2 4 2 2" xfId="52224" xr:uid="{00000000-0005-0000-0000-00003FC40000}"/>
    <cellStyle name="Normal 74 2 2 4 3" xfId="52225" xr:uid="{00000000-0005-0000-0000-000040C40000}"/>
    <cellStyle name="Normal 74 2 2 5" xfId="52226" xr:uid="{00000000-0005-0000-0000-000041C40000}"/>
    <cellStyle name="Normal 74 2 2 5 2" xfId="52227" xr:uid="{00000000-0005-0000-0000-000042C40000}"/>
    <cellStyle name="Normal 74 2 2 6" xfId="52228" xr:uid="{00000000-0005-0000-0000-000043C40000}"/>
    <cellStyle name="Normal 74 2 3" xfId="52229" xr:uid="{00000000-0005-0000-0000-000044C40000}"/>
    <cellStyle name="Normal 74 2 3 2" xfId="52230" xr:uid="{00000000-0005-0000-0000-000045C40000}"/>
    <cellStyle name="Normal 74 2 3 2 2" xfId="52231" xr:uid="{00000000-0005-0000-0000-000046C40000}"/>
    <cellStyle name="Normal 74 2 3 2 2 2" xfId="52232" xr:uid="{00000000-0005-0000-0000-000047C40000}"/>
    <cellStyle name="Normal 74 2 3 2 3" xfId="52233" xr:uid="{00000000-0005-0000-0000-000048C40000}"/>
    <cellStyle name="Normal 74 2 3 3" xfId="52234" xr:uid="{00000000-0005-0000-0000-000049C40000}"/>
    <cellStyle name="Normal 74 2 3 3 2" xfId="52235" xr:uid="{00000000-0005-0000-0000-00004AC40000}"/>
    <cellStyle name="Normal 74 2 3 4" xfId="52236" xr:uid="{00000000-0005-0000-0000-00004BC40000}"/>
    <cellStyle name="Normal 74 2 4" xfId="52237" xr:uid="{00000000-0005-0000-0000-00004CC40000}"/>
    <cellStyle name="Normal 74 2 4 2" xfId="52238" xr:uid="{00000000-0005-0000-0000-00004DC40000}"/>
    <cellStyle name="Normal 74 2 4 2 2" xfId="52239" xr:uid="{00000000-0005-0000-0000-00004EC40000}"/>
    <cellStyle name="Normal 74 2 4 2 2 2" xfId="52240" xr:uid="{00000000-0005-0000-0000-00004FC40000}"/>
    <cellStyle name="Normal 74 2 4 2 3" xfId="52241" xr:uid="{00000000-0005-0000-0000-000050C40000}"/>
    <cellStyle name="Normal 74 2 4 3" xfId="52242" xr:uid="{00000000-0005-0000-0000-000051C40000}"/>
    <cellStyle name="Normal 74 2 4 3 2" xfId="52243" xr:uid="{00000000-0005-0000-0000-000052C40000}"/>
    <cellStyle name="Normal 74 2 4 4" xfId="52244" xr:uid="{00000000-0005-0000-0000-000053C40000}"/>
    <cellStyle name="Normal 74 2 5" xfId="52245" xr:uid="{00000000-0005-0000-0000-000054C40000}"/>
    <cellStyle name="Normal 74 2 5 2" xfId="52246" xr:uid="{00000000-0005-0000-0000-000055C40000}"/>
    <cellStyle name="Normal 74 2 5 2 2" xfId="52247" xr:uid="{00000000-0005-0000-0000-000056C40000}"/>
    <cellStyle name="Normal 74 2 5 3" xfId="52248" xr:uid="{00000000-0005-0000-0000-000057C40000}"/>
    <cellStyle name="Normal 74 2 6" xfId="52249" xr:uid="{00000000-0005-0000-0000-000058C40000}"/>
    <cellStyle name="Normal 74 2 6 2" xfId="52250" xr:uid="{00000000-0005-0000-0000-000059C40000}"/>
    <cellStyle name="Normal 74 2 7" xfId="52251" xr:uid="{00000000-0005-0000-0000-00005AC40000}"/>
    <cellStyle name="Normal 74 3" xfId="52252" xr:uid="{00000000-0005-0000-0000-00005BC40000}"/>
    <cellStyle name="Normal 74 3 2" xfId="52253" xr:uid="{00000000-0005-0000-0000-00005CC40000}"/>
    <cellStyle name="Normal 74 3 2 2" xfId="52254" xr:uid="{00000000-0005-0000-0000-00005DC40000}"/>
    <cellStyle name="Normal 74 3 2 2 2" xfId="52255" xr:uid="{00000000-0005-0000-0000-00005EC40000}"/>
    <cellStyle name="Normal 74 3 2 2 2 2" xfId="52256" xr:uid="{00000000-0005-0000-0000-00005FC40000}"/>
    <cellStyle name="Normal 74 3 2 2 3" xfId="52257" xr:uid="{00000000-0005-0000-0000-000060C40000}"/>
    <cellStyle name="Normal 74 3 2 3" xfId="52258" xr:uid="{00000000-0005-0000-0000-000061C40000}"/>
    <cellStyle name="Normal 74 3 2 3 2" xfId="52259" xr:uid="{00000000-0005-0000-0000-000062C40000}"/>
    <cellStyle name="Normal 74 3 2 4" xfId="52260" xr:uid="{00000000-0005-0000-0000-000063C40000}"/>
    <cellStyle name="Normal 74 3 3" xfId="52261" xr:uid="{00000000-0005-0000-0000-000064C40000}"/>
    <cellStyle name="Normal 74 3 3 2" xfId="52262" xr:uid="{00000000-0005-0000-0000-000065C40000}"/>
    <cellStyle name="Normal 74 3 3 2 2" xfId="52263" xr:uid="{00000000-0005-0000-0000-000066C40000}"/>
    <cellStyle name="Normal 74 3 3 2 2 2" xfId="52264" xr:uid="{00000000-0005-0000-0000-000067C40000}"/>
    <cellStyle name="Normal 74 3 3 2 3" xfId="52265" xr:uid="{00000000-0005-0000-0000-000068C40000}"/>
    <cellStyle name="Normal 74 3 3 3" xfId="52266" xr:uid="{00000000-0005-0000-0000-000069C40000}"/>
    <cellStyle name="Normal 74 3 3 3 2" xfId="52267" xr:uid="{00000000-0005-0000-0000-00006AC40000}"/>
    <cellStyle name="Normal 74 3 3 4" xfId="52268" xr:uid="{00000000-0005-0000-0000-00006BC40000}"/>
    <cellStyle name="Normal 74 3 4" xfId="52269" xr:uid="{00000000-0005-0000-0000-00006CC40000}"/>
    <cellStyle name="Normal 74 3 4 2" xfId="52270" xr:uid="{00000000-0005-0000-0000-00006DC40000}"/>
    <cellStyle name="Normal 74 3 4 2 2" xfId="52271" xr:uid="{00000000-0005-0000-0000-00006EC40000}"/>
    <cellStyle name="Normal 74 3 4 3" xfId="52272" xr:uid="{00000000-0005-0000-0000-00006FC40000}"/>
    <cellStyle name="Normal 74 3 5" xfId="52273" xr:uid="{00000000-0005-0000-0000-000070C40000}"/>
    <cellStyle name="Normal 74 3 5 2" xfId="52274" xr:uid="{00000000-0005-0000-0000-000071C40000}"/>
    <cellStyle name="Normal 74 3 6" xfId="52275" xr:uid="{00000000-0005-0000-0000-000072C40000}"/>
    <cellStyle name="Normal 74 4" xfId="52276" xr:uid="{00000000-0005-0000-0000-000073C40000}"/>
    <cellStyle name="Normal 74 4 2" xfId="52277" xr:uid="{00000000-0005-0000-0000-000074C40000}"/>
    <cellStyle name="Normal 74 4 2 2" xfId="52278" xr:uid="{00000000-0005-0000-0000-000075C40000}"/>
    <cellStyle name="Normal 74 4 2 2 2" xfId="52279" xr:uid="{00000000-0005-0000-0000-000076C40000}"/>
    <cellStyle name="Normal 74 4 2 3" xfId="52280" xr:uid="{00000000-0005-0000-0000-000077C40000}"/>
    <cellStyle name="Normal 74 4 3" xfId="52281" xr:uid="{00000000-0005-0000-0000-000078C40000}"/>
    <cellStyle name="Normal 74 4 3 2" xfId="52282" xr:uid="{00000000-0005-0000-0000-000079C40000}"/>
    <cellStyle name="Normal 74 4 4" xfId="52283" xr:uid="{00000000-0005-0000-0000-00007AC40000}"/>
    <cellStyle name="Normal 74 5" xfId="52284" xr:uid="{00000000-0005-0000-0000-00007BC40000}"/>
    <cellStyle name="Normal 74 5 2" xfId="52285" xr:uid="{00000000-0005-0000-0000-00007CC40000}"/>
    <cellStyle name="Normal 74 5 2 2" xfId="52286" xr:uid="{00000000-0005-0000-0000-00007DC40000}"/>
    <cellStyle name="Normal 74 5 2 2 2" xfId="52287" xr:uid="{00000000-0005-0000-0000-00007EC40000}"/>
    <cellStyle name="Normal 74 5 2 3" xfId="52288" xr:uid="{00000000-0005-0000-0000-00007FC40000}"/>
    <cellStyle name="Normal 74 5 3" xfId="52289" xr:uid="{00000000-0005-0000-0000-000080C40000}"/>
    <cellStyle name="Normal 74 5 3 2" xfId="52290" xr:uid="{00000000-0005-0000-0000-000081C40000}"/>
    <cellStyle name="Normal 74 5 4" xfId="52291" xr:uid="{00000000-0005-0000-0000-000082C40000}"/>
    <cellStyle name="Normal 74 6" xfId="52292" xr:uid="{00000000-0005-0000-0000-000083C40000}"/>
    <cellStyle name="Normal 74 6 2" xfId="52293" xr:uid="{00000000-0005-0000-0000-000084C40000}"/>
    <cellStyle name="Normal 74 6 2 2" xfId="52294" xr:uid="{00000000-0005-0000-0000-000085C40000}"/>
    <cellStyle name="Normal 74 6 3" xfId="52295" xr:uid="{00000000-0005-0000-0000-000086C40000}"/>
    <cellStyle name="Normal 74 7" xfId="52296" xr:uid="{00000000-0005-0000-0000-000087C40000}"/>
    <cellStyle name="Normal 74 7 2" xfId="52297" xr:uid="{00000000-0005-0000-0000-000088C40000}"/>
    <cellStyle name="Normal 74 8" xfId="52298" xr:uid="{00000000-0005-0000-0000-000089C40000}"/>
    <cellStyle name="Normal 75" xfId="52299" xr:uid="{00000000-0005-0000-0000-00008AC40000}"/>
    <cellStyle name="Normal 75 2" xfId="52300" xr:uid="{00000000-0005-0000-0000-00008BC40000}"/>
    <cellStyle name="Normal 76" xfId="52301" xr:uid="{00000000-0005-0000-0000-00008CC40000}"/>
    <cellStyle name="Normal 76 2" xfId="52302" xr:uid="{00000000-0005-0000-0000-00008DC40000}"/>
    <cellStyle name="Normal 77" xfId="52303" xr:uid="{00000000-0005-0000-0000-00008EC40000}"/>
    <cellStyle name="Normal 77 2" xfId="52304" xr:uid="{00000000-0005-0000-0000-00008FC40000}"/>
    <cellStyle name="Normal 78" xfId="52305" xr:uid="{00000000-0005-0000-0000-000090C40000}"/>
    <cellStyle name="Normal 78 2" xfId="52306" xr:uid="{00000000-0005-0000-0000-000091C40000}"/>
    <cellStyle name="Normal 79" xfId="52307" xr:uid="{00000000-0005-0000-0000-000092C40000}"/>
    <cellStyle name="Normal 79 2" xfId="52308" xr:uid="{00000000-0005-0000-0000-000093C40000}"/>
    <cellStyle name="Normal 8" xfId="13395" xr:uid="{00000000-0005-0000-0000-000094C40000}"/>
    <cellStyle name="Normal 8 2" xfId="52310" xr:uid="{00000000-0005-0000-0000-000095C40000}"/>
    <cellStyle name="Normal 8 3" xfId="52311" xr:uid="{00000000-0005-0000-0000-000096C40000}"/>
    <cellStyle name="Normal 8 4" xfId="52309" xr:uid="{00000000-0005-0000-0000-000097C40000}"/>
    <cellStyle name="Normal 80" xfId="52312" xr:uid="{00000000-0005-0000-0000-000098C40000}"/>
    <cellStyle name="Normal 80 2" xfId="52313" xr:uid="{00000000-0005-0000-0000-000099C40000}"/>
    <cellStyle name="Normal 81" xfId="52314" xr:uid="{00000000-0005-0000-0000-00009AC40000}"/>
    <cellStyle name="Normal 81 2" xfId="52315" xr:uid="{00000000-0005-0000-0000-00009BC40000}"/>
    <cellStyle name="Normal 81 2 2" xfId="52316" xr:uid="{00000000-0005-0000-0000-00009CC40000}"/>
    <cellStyle name="Normal 81 2 2 2" xfId="52317" xr:uid="{00000000-0005-0000-0000-00009DC40000}"/>
    <cellStyle name="Normal 81 2 2 2 2" xfId="52318" xr:uid="{00000000-0005-0000-0000-00009EC40000}"/>
    <cellStyle name="Normal 81 2 2 2 2 2" xfId="52319" xr:uid="{00000000-0005-0000-0000-00009FC40000}"/>
    <cellStyle name="Normal 81 2 2 2 2 2 2" xfId="52320" xr:uid="{00000000-0005-0000-0000-0000A0C40000}"/>
    <cellStyle name="Normal 81 2 2 2 2 3" xfId="52321" xr:uid="{00000000-0005-0000-0000-0000A1C40000}"/>
    <cellStyle name="Normal 81 2 2 2 3" xfId="52322" xr:uid="{00000000-0005-0000-0000-0000A2C40000}"/>
    <cellStyle name="Normal 81 2 2 2 3 2" xfId="52323" xr:uid="{00000000-0005-0000-0000-0000A3C40000}"/>
    <cellStyle name="Normal 81 2 2 2 4" xfId="52324" xr:uid="{00000000-0005-0000-0000-0000A4C40000}"/>
    <cellStyle name="Normal 81 2 2 3" xfId="52325" xr:uid="{00000000-0005-0000-0000-0000A5C40000}"/>
    <cellStyle name="Normal 81 2 2 3 2" xfId="52326" xr:uid="{00000000-0005-0000-0000-0000A6C40000}"/>
    <cellStyle name="Normal 81 2 2 3 2 2" xfId="52327" xr:uid="{00000000-0005-0000-0000-0000A7C40000}"/>
    <cellStyle name="Normal 81 2 2 3 2 2 2" xfId="52328" xr:uid="{00000000-0005-0000-0000-0000A8C40000}"/>
    <cellStyle name="Normal 81 2 2 3 2 3" xfId="52329" xr:uid="{00000000-0005-0000-0000-0000A9C40000}"/>
    <cellStyle name="Normal 81 2 2 3 3" xfId="52330" xr:uid="{00000000-0005-0000-0000-0000AAC40000}"/>
    <cellStyle name="Normal 81 2 2 3 3 2" xfId="52331" xr:uid="{00000000-0005-0000-0000-0000ABC40000}"/>
    <cellStyle name="Normal 81 2 2 3 4" xfId="52332" xr:uid="{00000000-0005-0000-0000-0000ACC40000}"/>
    <cellStyle name="Normal 81 2 2 4" xfId="52333" xr:uid="{00000000-0005-0000-0000-0000ADC40000}"/>
    <cellStyle name="Normal 81 2 2 4 2" xfId="52334" xr:uid="{00000000-0005-0000-0000-0000AEC40000}"/>
    <cellStyle name="Normal 81 2 2 4 2 2" xfId="52335" xr:uid="{00000000-0005-0000-0000-0000AFC40000}"/>
    <cellStyle name="Normal 81 2 2 4 3" xfId="52336" xr:uid="{00000000-0005-0000-0000-0000B0C40000}"/>
    <cellStyle name="Normal 81 2 2 5" xfId="52337" xr:uid="{00000000-0005-0000-0000-0000B1C40000}"/>
    <cellStyle name="Normal 81 2 2 5 2" xfId="52338" xr:uid="{00000000-0005-0000-0000-0000B2C40000}"/>
    <cellStyle name="Normal 81 2 2 6" xfId="52339" xr:uid="{00000000-0005-0000-0000-0000B3C40000}"/>
    <cellStyle name="Normal 81 2 3" xfId="52340" xr:uid="{00000000-0005-0000-0000-0000B4C40000}"/>
    <cellStyle name="Normal 81 2 3 2" xfId="52341" xr:uid="{00000000-0005-0000-0000-0000B5C40000}"/>
    <cellStyle name="Normal 81 2 3 2 2" xfId="52342" xr:uid="{00000000-0005-0000-0000-0000B6C40000}"/>
    <cellStyle name="Normal 81 2 3 2 2 2" xfId="52343" xr:uid="{00000000-0005-0000-0000-0000B7C40000}"/>
    <cellStyle name="Normal 81 2 3 2 3" xfId="52344" xr:uid="{00000000-0005-0000-0000-0000B8C40000}"/>
    <cellStyle name="Normal 81 2 3 3" xfId="52345" xr:uid="{00000000-0005-0000-0000-0000B9C40000}"/>
    <cellStyle name="Normal 81 2 3 3 2" xfId="52346" xr:uid="{00000000-0005-0000-0000-0000BAC40000}"/>
    <cellStyle name="Normal 81 2 3 4" xfId="52347" xr:uid="{00000000-0005-0000-0000-0000BBC40000}"/>
    <cellStyle name="Normal 81 2 4" xfId="52348" xr:uid="{00000000-0005-0000-0000-0000BCC40000}"/>
    <cellStyle name="Normal 81 2 4 2" xfId="52349" xr:uid="{00000000-0005-0000-0000-0000BDC40000}"/>
    <cellStyle name="Normal 81 2 4 2 2" xfId="52350" xr:uid="{00000000-0005-0000-0000-0000BEC40000}"/>
    <cellStyle name="Normal 81 2 4 2 2 2" xfId="52351" xr:uid="{00000000-0005-0000-0000-0000BFC40000}"/>
    <cellStyle name="Normal 81 2 4 2 3" xfId="52352" xr:uid="{00000000-0005-0000-0000-0000C0C40000}"/>
    <cellStyle name="Normal 81 2 4 3" xfId="52353" xr:uid="{00000000-0005-0000-0000-0000C1C40000}"/>
    <cellStyle name="Normal 81 2 4 3 2" xfId="52354" xr:uid="{00000000-0005-0000-0000-0000C2C40000}"/>
    <cellStyle name="Normal 81 2 4 4" xfId="52355" xr:uid="{00000000-0005-0000-0000-0000C3C40000}"/>
    <cellStyle name="Normal 81 2 5" xfId="52356" xr:uid="{00000000-0005-0000-0000-0000C4C40000}"/>
    <cellStyle name="Normal 81 2 5 2" xfId="52357" xr:uid="{00000000-0005-0000-0000-0000C5C40000}"/>
    <cellStyle name="Normal 81 2 5 2 2" xfId="52358" xr:uid="{00000000-0005-0000-0000-0000C6C40000}"/>
    <cellStyle name="Normal 81 2 5 3" xfId="52359" xr:uid="{00000000-0005-0000-0000-0000C7C40000}"/>
    <cellStyle name="Normal 81 2 6" xfId="52360" xr:uid="{00000000-0005-0000-0000-0000C8C40000}"/>
    <cellStyle name="Normal 81 2 6 2" xfId="52361" xr:uid="{00000000-0005-0000-0000-0000C9C40000}"/>
    <cellStyle name="Normal 81 2 7" xfId="52362" xr:uid="{00000000-0005-0000-0000-0000CAC40000}"/>
    <cellStyle name="Normal 81 3" xfId="52363" xr:uid="{00000000-0005-0000-0000-0000CBC40000}"/>
    <cellStyle name="Normal 81 3 2" xfId="52364" xr:uid="{00000000-0005-0000-0000-0000CCC40000}"/>
    <cellStyle name="Normal 81 3 2 2" xfId="52365" xr:uid="{00000000-0005-0000-0000-0000CDC40000}"/>
    <cellStyle name="Normal 81 3 2 2 2" xfId="52366" xr:uid="{00000000-0005-0000-0000-0000CEC40000}"/>
    <cellStyle name="Normal 81 3 2 2 2 2" xfId="52367" xr:uid="{00000000-0005-0000-0000-0000CFC40000}"/>
    <cellStyle name="Normal 81 3 2 2 3" xfId="52368" xr:uid="{00000000-0005-0000-0000-0000D0C40000}"/>
    <cellStyle name="Normal 81 3 2 3" xfId="52369" xr:uid="{00000000-0005-0000-0000-0000D1C40000}"/>
    <cellStyle name="Normal 81 3 2 3 2" xfId="52370" xr:uid="{00000000-0005-0000-0000-0000D2C40000}"/>
    <cellStyle name="Normal 81 3 2 4" xfId="52371" xr:uid="{00000000-0005-0000-0000-0000D3C40000}"/>
    <cellStyle name="Normal 81 3 3" xfId="52372" xr:uid="{00000000-0005-0000-0000-0000D4C40000}"/>
    <cellStyle name="Normal 81 3 3 2" xfId="52373" xr:uid="{00000000-0005-0000-0000-0000D5C40000}"/>
    <cellStyle name="Normal 81 3 3 2 2" xfId="52374" xr:uid="{00000000-0005-0000-0000-0000D6C40000}"/>
    <cellStyle name="Normal 81 3 3 2 2 2" xfId="52375" xr:uid="{00000000-0005-0000-0000-0000D7C40000}"/>
    <cellStyle name="Normal 81 3 3 2 3" xfId="52376" xr:uid="{00000000-0005-0000-0000-0000D8C40000}"/>
    <cellStyle name="Normal 81 3 3 3" xfId="52377" xr:uid="{00000000-0005-0000-0000-0000D9C40000}"/>
    <cellStyle name="Normal 81 3 3 3 2" xfId="52378" xr:uid="{00000000-0005-0000-0000-0000DAC40000}"/>
    <cellStyle name="Normal 81 3 3 4" xfId="52379" xr:uid="{00000000-0005-0000-0000-0000DBC40000}"/>
    <cellStyle name="Normal 81 3 4" xfId="52380" xr:uid="{00000000-0005-0000-0000-0000DCC40000}"/>
    <cellStyle name="Normal 81 3 4 2" xfId="52381" xr:uid="{00000000-0005-0000-0000-0000DDC40000}"/>
    <cellStyle name="Normal 81 3 4 2 2" xfId="52382" xr:uid="{00000000-0005-0000-0000-0000DEC40000}"/>
    <cellStyle name="Normal 81 3 4 3" xfId="52383" xr:uid="{00000000-0005-0000-0000-0000DFC40000}"/>
    <cellStyle name="Normal 81 3 5" xfId="52384" xr:uid="{00000000-0005-0000-0000-0000E0C40000}"/>
    <cellStyle name="Normal 81 3 5 2" xfId="52385" xr:uid="{00000000-0005-0000-0000-0000E1C40000}"/>
    <cellStyle name="Normal 81 3 6" xfId="52386" xr:uid="{00000000-0005-0000-0000-0000E2C40000}"/>
    <cellStyle name="Normal 81 4" xfId="52387" xr:uid="{00000000-0005-0000-0000-0000E3C40000}"/>
    <cellStyle name="Normal 81 4 2" xfId="52388" xr:uid="{00000000-0005-0000-0000-0000E4C40000}"/>
    <cellStyle name="Normal 81 4 2 2" xfId="52389" xr:uid="{00000000-0005-0000-0000-0000E5C40000}"/>
    <cellStyle name="Normal 81 4 2 2 2" xfId="52390" xr:uid="{00000000-0005-0000-0000-0000E6C40000}"/>
    <cellStyle name="Normal 81 4 2 3" xfId="52391" xr:uid="{00000000-0005-0000-0000-0000E7C40000}"/>
    <cellStyle name="Normal 81 4 3" xfId="52392" xr:uid="{00000000-0005-0000-0000-0000E8C40000}"/>
    <cellStyle name="Normal 81 4 3 2" xfId="52393" xr:uid="{00000000-0005-0000-0000-0000E9C40000}"/>
    <cellStyle name="Normal 81 4 4" xfId="52394" xr:uid="{00000000-0005-0000-0000-0000EAC40000}"/>
    <cellStyle name="Normal 81 5" xfId="52395" xr:uid="{00000000-0005-0000-0000-0000EBC40000}"/>
    <cellStyle name="Normal 81 5 2" xfId="52396" xr:uid="{00000000-0005-0000-0000-0000ECC40000}"/>
    <cellStyle name="Normal 81 5 2 2" xfId="52397" xr:uid="{00000000-0005-0000-0000-0000EDC40000}"/>
    <cellStyle name="Normal 81 5 2 2 2" xfId="52398" xr:uid="{00000000-0005-0000-0000-0000EEC40000}"/>
    <cellStyle name="Normal 81 5 2 3" xfId="52399" xr:uid="{00000000-0005-0000-0000-0000EFC40000}"/>
    <cellStyle name="Normal 81 5 3" xfId="52400" xr:uid="{00000000-0005-0000-0000-0000F0C40000}"/>
    <cellStyle name="Normal 81 5 3 2" xfId="52401" xr:uid="{00000000-0005-0000-0000-0000F1C40000}"/>
    <cellStyle name="Normal 81 5 4" xfId="52402" xr:uid="{00000000-0005-0000-0000-0000F2C40000}"/>
    <cellStyle name="Normal 81 6" xfId="52403" xr:uid="{00000000-0005-0000-0000-0000F3C40000}"/>
    <cellStyle name="Normal 81 6 2" xfId="52404" xr:uid="{00000000-0005-0000-0000-0000F4C40000}"/>
    <cellStyle name="Normal 81 6 2 2" xfId="52405" xr:uid="{00000000-0005-0000-0000-0000F5C40000}"/>
    <cellStyle name="Normal 81 6 3" xfId="52406" xr:uid="{00000000-0005-0000-0000-0000F6C40000}"/>
    <cellStyle name="Normal 81 7" xfId="52407" xr:uid="{00000000-0005-0000-0000-0000F7C40000}"/>
    <cellStyle name="Normal 81 7 2" xfId="52408" xr:uid="{00000000-0005-0000-0000-0000F8C40000}"/>
    <cellStyle name="Normal 81 8" xfId="52409" xr:uid="{00000000-0005-0000-0000-0000F9C40000}"/>
    <cellStyle name="Normal 82" xfId="52410" xr:uid="{00000000-0005-0000-0000-0000FAC40000}"/>
    <cellStyle name="Normal 82 2" xfId="52411" xr:uid="{00000000-0005-0000-0000-0000FBC40000}"/>
    <cellStyle name="Normal 83" xfId="52412" xr:uid="{00000000-0005-0000-0000-0000FCC40000}"/>
    <cellStyle name="Normal 83 2" xfId="52413" xr:uid="{00000000-0005-0000-0000-0000FDC40000}"/>
    <cellStyle name="Normal 83 2 2" xfId="52414" xr:uid="{00000000-0005-0000-0000-0000FEC40000}"/>
    <cellStyle name="Normal 83 2 2 2" xfId="52415" xr:uid="{00000000-0005-0000-0000-0000FFC40000}"/>
    <cellStyle name="Normal 83 2 2 2 2" xfId="52416" xr:uid="{00000000-0005-0000-0000-000000C50000}"/>
    <cellStyle name="Normal 83 2 2 2 2 2" xfId="52417" xr:uid="{00000000-0005-0000-0000-000001C50000}"/>
    <cellStyle name="Normal 83 2 2 2 2 2 2" xfId="52418" xr:uid="{00000000-0005-0000-0000-000002C50000}"/>
    <cellStyle name="Normal 83 2 2 2 2 3" xfId="52419" xr:uid="{00000000-0005-0000-0000-000003C50000}"/>
    <cellStyle name="Normal 83 2 2 2 3" xfId="52420" xr:uid="{00000000-0005-0000-0000-000004C50000}"/>
    <cellStyle name="Normal 83 2 2 2 3 2" xfId="52421" xr:uid="{00000000-0005-0000-0000-000005C50000}"/>
    <cellStyle name="Normal 83 2 2 2 4" xfId="52422" xr:uid="{00000000-0005-0000-0000-000006C50000}"/>
    <cellStyle name="Normal 83 2 2 3" xfId="52423" xr:uid="{00000000-0005-0000-0000-000007C50000}"/>
    <cellStyle name="Normal 83 2 2 3 2" xfId="52424" xr:uid="{00000000-0005-0000-0000-000008C50000}"/>
    <cellStyle name="Normal 83 2 2 3 2 2" xfId="52425" xr:uid="{00000000-0005-0000-0000-000009C50000}"/>
    <cellStyle name="Normal 83 2 2 3 2 2 2" xfId="52426" xr:uid="{00000000-0005-0000-0000-00000AC50000}"/>
    <cellStyle name="Normal 83 2 2 3 2 3" xfId="52427" xr:uid="{00000000-0005-0000-0000-00000BC50000}"/>
    <cellStyle name="Normal 83 2 2 3 3" xfId="52428" xr:uid="{00000000-0005-0000-0000-00000CC50000}"/>
    <cellStyle name="Normal 83 2 2 3 3 2" xfId="52429" xr:uid="{00000000-0005-0000-0000-00000DC50000}"/>
    <cellStyle name="Normal 83 2 2 3 4" xfId="52430" xr:uid="{00000000-0005-0000-0000-00000EC50000}"/>
    <cellStyle name="Normal 83 2 2 4" xfId="52431" xr:uid="{00000000-0005-0000-0000-00000FC50000}"/>
    <cellStyle name="Normal 83 2 2 4 2" xfId="52432" xr:uid="{00000000-0005-0000-0000-000010C50000}"/>
    <cellStyle name="Normal 83 2 2 4 2 2" xfId="52433" xr:uid="{00000000-0005-0000-0000-000011C50000}"/>
    <cellStyle name="Normal 83 2 2 4 3" xfId="52434" xr:uid="{00000000-0005-0000-0000-000012C50000}"/>
    <cellStyle name="Normal 83 2 2 5" xfId="52435" xr:uid="{00000000-0005-0000-0000-000013C50000}"/>
    <cellStyle name="Normal 83 2 2 5 2" xfId="52436" xr:uid="{00000000-0005-0000-0000-000014C50000}"/>
    <cellStyle name="Normal 83 2 2 6" xfId="52437" xr:uid="{00000000-0005-0000-0000-000015C50000}"/>
    <cellStyle name="Normal 83 2 3" xfId="52438" xr:uid="{00000000-0005-0000-0000-000016C50000}"/>
    <cellStyle name="Normal 83 2 3 2" xfId="52439" xr:uid="{00000000-0005-0000-0000-000017C50000}"/>
    <cellStyle name="Normal 83 2 3 2 2" xfId="52440" xr:uid="{00000000-0005-0000-0000-000018C50000}"/>
    <cellStyle name="Normal 83 2 3 2 2 2" xfId="52441" xr:uid="{00000000-0005-0000-0000-000019C50000}"/>
    <cellStyle name="Normal 83 2 3 2 3" xfId="52442" xr:uid="{00000000-0005-0000-0000-00001AC50000}"/>
    <cellStyle name="Normal 83 2 3 3" xfId="52443" xr:uid="{00000000-0005-0000-0000-00001BC50000}"/>
    <cellStyle name="Normal 83 2 3 3 2" xfId="52444" xr:uid="{00000000-0005-0000-0000-00001CC50000}"/>
    <cellStyle name="Normal 83 2 3 4" xfId="52445" xr:uid="{00000000-0005-0000-0000-00001DC50000}"/>
    <cellStyle name="Normal 83 2 4" xfId="52446" xr:uid="{00000000-0005-0000-0000-00001EC50000}"/>
    <cellStyle name="Normal 83 2 4 2" xfId="52447" xr:uid="{00000000-0005-0000-0000-00001FC50000}"/>
    <cellStyle name="Normal 83 2 4 2 2" xfId="52448" xr:uid="{00000000-0005-0000-0000-000020C50000}"/>
    <cellStyle name="Normal 83 2 4 2 2 2" xfId="52449" xr:uid="{00000000-0005-0000-0000-000021C50000}"/>
    <cellStyle name="Normal 83 2 4 2 3" xfId="52450" xr:uid="{00000000-0005-0000-0000-000022C50000}"/>
    <cellStyle name="Normal 83 2 4 3" xfId="52451" xr:uid="{00000000-0005-0000-0000-000023C50000}"/>
    <cellStyle name="Normal 83 2 4 3 2" xfId="52452" xr:uid="{00000000-0005-0000-0000-000024C50000}"/>
    <cellStyle name="Normal 83 2 4 4" xfId="52453" xr:uid="{00000000-0005-0000-0000-000025C50000}"/>
    <cellStyle name="Normal 83 2 5" xfId="52454" xr:uid="{00000000-0005-0000-0000-000026C50000}"/>
    <cellStyle name="Normal 83 2 5 2" xfId="52455" xr:uid="{00000000-0005-0000-0000-000027C50000}"/>
    <cellStyle name="Normal 83 2 5 2 2" xfId="52456" xr:uid="{00000000-0005-0000-0000-000028C50000}"/>
    <cellStyle name="Normal 83 2 5 3" xfId="52457" xr:uid="{00000000-0005-0000-0000-000029C50000}"/>
    <cellStyle name="Normal 83 2 6" xfId="52458" xr:uid="{00000000-0005-0000-0000-00002AC50000}"/>
    <cellStyle name="Normal 83 2 6 2" xfId="52459" xr:uid="{00000000-0005-0000-0000-00002BC50000}"/>
    <cellStyle name="Normal 83 2 7" xfId="52460" xr:uid="{00000000-0005-0000-0000-00002CC50000}"/>
    <cellStyle name="Normal 83 3" xfId="52461" xr:uid="{00000000-0005-0000-0000-00002DC50000}"/>
    <cellStyle name="Normal 83 3 2" xfId="52462" xr:uid="{00000000-0005-0000-0000-00002EC50000}"/>
    <cellStyle name="Normal 83 3 2 2" xfId="52463" xr:uid="{00000000-0005-0000-0000-00002FC50000}"/>
    <cellStyle name="Normal 83 3 2 2 2" xfId="52464" xr:uid="{00000000-0005-0000-0000-000030C50000}"/>
    <cellStyle name="Normal 83 3 2 2 2 2" xfId="52465" xr:uid="{00000000-0005-0000-0000-000031C50000}"/>
    <cellStyle name="Normal 83 3 2 2 3" xfId="52466" xr:uid="{00000000-0005-0000-0000-000032C50000}"/>
    <cellStyle name="Normal 83 3 2 3" xfId="52467" xr:uid="{00000000-0005-0000-0000-000033C50000}"/>
    <cellStyle name="Normal 83 3 2 3 2" xfId="52468" xr:uid="{00000000-0005-0000-0000-000034C50000}"/>
    <cellStyle name="Normal 83 3 2 4" xfId="52469" xr:uid="{00000000-0005-0000-0000-000035C50000}"/>
    <cellStyle name="Normal 83 3 3" xfId="52470" xr:uid="{00000000-0005-0000-0000-000036C50000}"/>
    <cellStyle name="Normal 83 3 3 2" xfId="52471" xr:uid="{00000000-0005-0000-0000-000037C50000}"/>
    <cellStyle name="Normal 83 3 3 2 2" xfId="52472" xr:uid="{00000000-0005-0000-0000-000038C50000}"/>
    <cellStyle name="Normal 83 3 3 2 2 2" xfId="52473" xr:uid="{00000000-0005-0000-0000-000039C50000}"/>
    <cellStyle name="Normal 83 3 3 2 3" xfId="52474" xr:uid="{00000000-0005-0000-0000-00003AC50000}"/>
    <cellStyle name="Normal 83 3 3 3" xfId="52475" xr:uid="{00000000-0005-0000-0000-00003BC50000}"/>
    <cellStyle name="Normal 83 3 3 3 2" xfId="52476" xr:uid="{00000000-0005-0000-0000-00003CC50000}"/>
    <cellStyle name="Normal 83 3 3 4" xfId="52477" xr:uid="{00000000-0005-0000-0000-00003DC50000}"/>
    <cellStyle name="Normal 83 3 4" xfId="52478" xr:uid="{00000000-0005-0000-0000-00003EC50000}"/>
    <cellStyle name="Normal 83 3 4 2" xfId="52479" xr:uid="{00000000-0005-0000-0000-00003FC50000}"/>
    <cellStyle name="Normal 83 3 4 2 2" xfId="52480" xr:uid="{00000000-0005-0000-0000-000040C50000}"/>
    <cellStyle name="Normal 83 3 4 3" xfId="52481" xr:uid="{00000000-0005-0000-0000-000041C50000}"/>
    <cellStyle name="Normal 83 3 5" xfId="52482" xr:uid="{00000000-0005-0000-0000-000042C50000}"/>
    <cellStyle name="Normal 83 3 5 2" xfId="52483" xr:uid="{00000000-0005-0000-0000-000043C50000}"/>
    <cellStyle name="Normal 83 3 6" xfId="52484" xr:uid="{00000000-0005-0000-0000-000044C50000}"/>
    <cellStyle name="Normal 83 4" xfId="52485" xr:uid="{00000000-0005-0000-0000-000045C50000}"/>
    <cellStyle name="Normal 83 4 2" xfId="52486" xr:uid="{00000000-0005-0000-0000-000046C50000}"/>
    <cellStyle name="Normal 83 4 2 2" xfId="52487" xr:uid="{00000000-0005-0000-0000-000047C50000}"/>
    <cellStyle name="Normal 83 4 2 2 2" xfId="52488" xr:uid="{00000000-0005-0000-0000-000048C50000}"/>
    <cellStyle name="Normal 83 4 2 3" xfId="52489" xr:uid="{00000000-0005-0000-0000-000049C50000}"/>
    <cellStyle name="Normal 83 4 3" xfId="52490" xr:uid="{00000000-0005-0000-0000-00004AC50000}"/>
    <cellStyle name="Normal 83 4 3 2" xfId="52491" xr:uid="{00000000-0005-0000-0000-00004BC50000}"/>
    <cellStyle name="Normal 83 4 4" xfId="52492" xr:uid="{00000000-0005-0000-0000-00004CC50000}"/>
    <cellStyle name="Normal 83 5" xfId="52493" xr:uid="{00000000-0005-0000-0000-00004DC50000}"/>
    <cellStyle name="Normal 83 5 2" xfId="52494" xr:uid="{00000000-0005-0000-0000-00004EC50000}"/>
    <cellStyle name="Normal 83 5 2 2" xfId="52495" xr:uid="{00000000-0005-0000-0000-00004FC50000}"/>
    <cellStyle name="Normal 83 5 2 2 2" xfId="52496" xr:uid="{00000000-0005-0000-0000-000050C50000}"/>
    <cellStyle name="Normal 83 5 2 3" xfId="52497" xr:uid="{00000000-0005-0000-0000-000051C50000}"/>
    <cellStyle name="Normal 83 5 3" xfId="52498" xr:uid="{00000000-0005-0000-0000-000052C50000}"/>
    <cellStyle name="Normal 83 5 3 2" xfId="52499" xr:uid="{00000000-0005-0000-0000-000053C50000}"/>
    <cellStyle name="Normal 83 5 4" xfId="52500" xr:uid="{00000000-0005-0000-0000-000054C50000}"/>
    <cellStyle name="Normal 83 6" xfId="52501" xr:uid="{00000000-0005-0000-0000-000055C50000}"/>
    <cellStyle name="Normal 83 6 2" xfId="52502" xr:uid="{00000000-0005-0000-0000-000056C50000}"/>
    <cellStyle name="Normal 83 6 2 2" xfId="52503" xr:uid="{00000000-0005-0000-0000-000057C50000}"/>
    <cellStyle name="Normal 83 6 3" xfId="52504" xr:uid="{00000000-0005-0000-0000-000058C50000}"/>
    <cellStyle name="Normal 83 7" xfId="52505" xr:uid="{00000000-0005-0000-0000-000059C50000}"/>
    <cellStyle name="Normal 83 7 2" xfId="52506" xr:uid="{00000000-0005-0000-0000-00005AC50000}"/>
    <cellStyle name="Normal 83 8" xfId="52507" xr:uid="{00000000-0005-0000-0000-00005BC50000}"/>
    <cellStyle name="Normal 84" xfId="52508" xr:uid="{00000000-0005-0000-0000-00005CC50000}"/>
    <cellStyle name="Normal 84 2" xfId="52509" xr:uid="{00000000-0005-0000-0000-00005DC50000}"/>
    <cellStyle name="Normal 85" xfId="52510" xr:uid="{00000000-0005-0000-0000-00005EC50000}"/>
    <cellStyle name="Normal 85 2" xfId="52511" xr:uid="{00000000-0005-0000-0000-00005FC50000}"/>
    <cellStyle name="Normal 85 2 2" xfId="52512" xr:uid="{00000000-0005-0000-0000-000060C50000}"/>
    <cellStyle name="Normal 85 2 2 2" xfId="52513" xr:uid="{00000000-0005-0000-0000-000061C50000}"/>
    <cellStyle name="Normal 85 2 2 2 2" xfId="52514" xr:uid="{00000000-0005-0000-0000-000062C50000}"/>
    <cellStyle name="Normal 85 2 2 2 2 2" xfId="52515" xr:uid="{00000000-0005-0000-0000-000063C50000}"/>
    <cellStyle name="Normal 85 2 2 2 3" xfId="52516" xr:uid="{00000000-0005-0000-0000-000064C50000}"/>
    <cellStyle name="Normal 85 2 2 3" xfId="52517" xr:uid="{00000000-0005-0000-0000-000065C50000}"/>
    <cellStyle name="Normal 85 2 2 3 2" xfId="52518" xr:uid="{00000000-0005-0000-0000-000066C50000}"/>
    <cellStyle name="Normal 85 2 2 4" xfId="52519" xr:uid="{00000000-0005-0000-0000-000067C50000}"/>
    <cellStyle name="Normal 85 2 3" xfId="52520" xr:uid="{00000000-0005-0000-0000-000068C50000}"/>
    <cellStyle name="Normal 85 2 3 2" xfId="52521" xr:uid="{00000000-0005-0000-0000-000069C50000}"/>
    <cellStyle name="Normal 85 2 3 2 2" xfId="52522" xr:uid="{00000000-0005-0000-0000-00006AC50000}"/>
    <cellStyle name="Normal 85 2 3 2 2 2" xfId="52523" xr:uid="{00000000-0005-0000-0000-00006BC50000}"/>
    <cellStyle name="Normal 85 2 3 2 3" xfId="52524" xr:uid="{00000000-0005-0000-0000-00006CC50000}"/>
    <cellStyle name="Normal 85 2 3 3" xfId="52525" xr:uid="{00000000-0005-0000-0000-00006DC50000}"/>
    <cellStyle name="Normal 85 2 3 3 2" xfId="52526" xr:uid="{00000000-0005-0000-0000-00006EC50000}"/>
    <cellStyle name="Normal 85 2 3 4" xfId="52527" xr:uid="{00000000-0005-0000-0000-00006FC50000}"/>
    <cellStyle name="Normal 85 2 4" xfId="52528" xr:uid="{00000000-0005-0000-0000-000070C50000}"/>
    <cellStyle name="Normal 85 2 4 2" xfId="52529" xr:uid="{00000000-0005-0000-0000-000071C50000}"/>
    <cellStyle name="Normal 85 2 4 2 2" xfId="52530" xr:uid="{00000000-0005-0000-0000-000072C50000}"/>
    <cellStyle name="Normal 85 2 4 3" xfId="52531" xr:uid="{00000000-0005-0000-0000-000073C50000}"/>
    <cellStyle name="Normal 85 2 5" xfId="52532" xr:uid="{00000000-0005-0000-0000-000074C50000}"/>
    <cellStyle name="Normal 85 2 5 2" xfId="52533" xr:uid="{00000000-0005-0000-0000-000075C50000}"/>
    <cellStyle name="Normal 85 2 6" xfId="52534" xr:uid="{00000000-0005-0000-0000-000076C50000}"/>
    <cellStyle name="Normal 85 3" xfId="52535" xr:uid="{00000000-0005-0000-0000-000077C50000}"/>
    <cellStyle name="Normal 85 3 2" xfId="52536" xr:uid="{00000000-0005-0000-0000-000078C50000}"/>
    <cellStyle name="Normal 85 3 2 2" xfId="52537" xr:uid="{00000000-0005-0000-0000-000079C50000}"/>
    <cellStyle name="Normal 85 3 2 2 2" xfId="52538" xr:uid="{00000000-0005-0000-0000-00007AC50000}"/>
    <cellStyle name="Normal 85 3 2 3" xfId="52539" xr:uid="{00000000-0005-0000-0000-00007BC50000}"/>
    <cellStyle name="Normal 85 3 3" xfId="52540" xr:uid="{00000000-0005-0000-0000-00007CC50000}"/>
    <cellStyle name="Normal 85 3 3 2" xfId="52541" xr:uid="{00000000-0005-0000-0000-00007DC50000}"/>
    <cellStyle name="Normal 85 3 4" xfId="52542" xr:uid="{00000000-0005-0000-0000-00007EC50000}"/>
    <cellStyle name="Normal 85 4" xfId="52543" xr:uid="{00000000-0005-0000-0000-00007FC50000}"/>
    <cellStyle name="Normal 85 4 2" xfId="52544" xr:uid="{00000000-0005-0000-0000-000080C50000}"/>
    <cellStyle name="Normal 85 4 2 2" xfId="52545" xr:uid="{00000000-0005-0000-0000-000081C50000}"/>
    <cellStyle name="Normal 85 4 2 2 2" xfId="52546" xr:uid="{00000000-0005-0000-0000-000082C50000}"/>
    <cellStyle name="Normal 85 4 2 3" xfId="52547" xr:uid="{00000000-0005-0000-0000-000083C50000}"/>
    <cellStyle name="Normal 85 4 3" xfId="52548" xr:uid="{00000000-0005-0000-0000-000084C50000}"/>
    <cellStyle name="Normal 85 4 3 2" xfId="52549" xr:uid="{00000000-0005-0000-0000-000085C50000}"/>
    <cellStyle name="Normal 85 4 4" xfId="52550" xr:uid="{00000000-0005-0000-0000-000086C50000}"/>
    <cellStyle name="Normal 85 5" xfId="52551" xr:uid="{00000000-0005-0000-0000-000087C50000}"/>
    <cellStyle name="Normal 85 5 2" xfId="52552" xr:uid="{00000000-0005-0000-0000-000088C50000}"/>
    <cellStyle name="Normal 85 5 2 2" xfId="52553" xr:uid="{00000000-0005-0000-0000-000089C50000}"/>
    <cellStyle name="Normal 85 5 3" xfId="52554" xr:uid="{00000000-0005-0000-0000-00008AC50000}"/>
    <cellStyle name="Normal 85 6" xfId="52555" xr:uid="{00000000-0005-0000-0000-00008BC50000}"/>
    <cellStyle name="Normal 85 6 2" xfId="52556" xr:uid="{00000000-0005-0000-0000-00008CC50000}"/>
    <cellStyle name="Normal 85 7" xfId="52557" xr:uid="{00000000-0005-0000-0000-00008DC50000}"/>
    <cellStyle name="Normal 86" xfId="52558" xr:uid="{00000000-0005-0000-0000-00008EC50000}"/>
    <cellStyle name="Normal 86 2" xfId="52559" xr:uid="{00000000-0005-0000-0000-00008FC50000}"/>
    <cellStyle name="Normal 87" xfId="52560" xr:uid="{00000000-0005-0000-0000-000090C50000}"/>
    <cellStyle name="Normal 87 2" xfId="52561" xr:uid="{00000000-0005-0000-0000-000091C50000}"/>
    <cellStyle name="Normal 88" xfId="52562" xr:uid="{00000000-0005-0000-0000-000092C50000}"/>
    <cellStyle name="Normal 88 2" xfId="52563" xr:uid="{00000000-0005-0000-0000-000093C50000}"/>
    <cellStyle name="Normal 88 2 2" xfId="52564" xr:uid="{00000000-0005-0000-0000-000094C50000}"/>
    <cellStyle name="Normal 88 2 2 2" xfId="52565" xr:uid="{00000000-0005-0000-0000-000095C50000}"/>
    <cellStyle name="Normal 88 2 2 2 2" xfId="52566" xr:uid="{00000000-0005-0000-0000-000096C50000}"/>
    <cellStyle name="Normal 88 2 2 2 2 2" xfId="52567" xr:uid="{00000000-0005-0000-0000-000097C50000}"/>
    <cellStyle name="Normal 88 2 2 2 3" xfId="52568" xr:uid="{00000000-0005-0000-0000-000098C50000}"/>
    <cellStyle name="Normal 88 2 2 3" xfId="52569" xr:uid="{00000000-0005-0000-0000-000099C50000}"/>
    <cellStyle name="Normal 88 2 2 3 2" xfId="52570" xr:uid="{00000000-0005-0000-0000-00009AC50000}"/>
    <cellStyle name="Normal 88 2 2 4" xfId="52571" xr:uid="{00000000-0005-0000-0000-00009BC50000}"/>
    <cellStyle name="Normal 88 2 3" xfId="52572" xr:uid="{00000000-0005-0000-0000-00009CC50000}"/>
    <cellStyle name="Normal 88 2 3 2" xfId="52573" xr:uid="{00000000-0005-0000-0000-00009DC50000}"/>
    <cellStyle name="Normal 88 2 3 2 2" xfId="52574" xr:uid="{00000000-0005-0000-0000-00009EC50000}"/>
    <cellStyle name="Normal 88 2 3 2 2 2" xfId="52575" xr:uid="{00000000-0005-0000-0000-00009FC50000}"/>
    <cellStyle name="Normal 88 2 3 2 3" xfId="52576" xr:uid="{00000000-0005-0000-0000-0000A0C50000}"/>
    <cellStyle name="Normal 88 2 3 3" xfId="52577" xr:uid="{00000000-0005-0000-0000-0000A1C50000}"/>
    <cellStyle name="Normal 88 2 3 3 2" xfId="52578" xr:uid="{00000000-0005-0000-0000-0000A2C50000}"/>
    <cellStyle name="Normal 88 2 3 4" xfId="52579" xr:uid="{00000000-0005-0000-0000-0000A3C50000}"/>
    <cellStyle name="Normal 88 2 4" xfId="52580" xr:uid="{00000000-0005-0000-0000-0000A4C50000}"/>
    <cellStyle name="Normal 88 2 4 2" xfId="52581" xr:uid="{00000000-0005-0000-0000-0000A5C50000}"/>
    <cellStyle name="Normal 88 2 4 2 2" xfId="52582" xr:uid="{00000000-0005-0000-0000-0000A6C50000}"/>
    <cellStyle name="Normal 88 2 4 3" xfId="52583" xr:uid="{00000000-0005-0000-0000-0000A7C50000}"/>
    <cellStyle name="Normal 88 2 5" xfId="52584" xr:uid="{00000000-0005-0000-0000-0000A8C50000}"/>
    <cellStyle name="Normal 88 2 5 2" xfId="52585" xr:uid="{00000000-0005-0000-0000-0000A9C50000}"/>
    <cellStyle name="Normal 88 2 6" xfId="52586" xr:uid="{00000000-0005-0000-0000-0000AAC50000}"/>
    <cellStyle name="Normal 88 3" xfId="52587" xr:uid="{00000000-0005-0000-0000-0000ABC50000}"/>
    <cellStyle name="Normal 88 3 2" xfId="52588" xr:uid="{00000000-0005-0000-0000-0000ACC50000}"/>
    <cellStyle name="Normal 88 3 2 2" xfId="52589" xr:uid="{00000000-0005-0000-0000-0000ADC50000}"/>
    <cellStyle name="Normal 88 3 2 2 2" xfId="52590" xr:uid="{00000000-0005-0000-0000-0000AEC50000}"/>
    <cellStyle name="Normal 88 3 2 3" xfId="52591" xr:uid="{00000000-0005-0000-0000-0000AFC50000}"/>
    <cellStyle name="Normal 88 3 3" xfId="52592" xr:uid="{00000000-0005-0000-0000-0000B0C50000}"/>
    <cellStyle name="Normal 88 3 3 2" xfId="52593" xr:uid="{00000000-0005-0000-0000-0000B1C50000}"/>
    <cellStyle name="Normal 88 3 4" xfId="52594" xr:uid="{00000000-0005-0000-0000-0000B2C50000}"/>
    <cellStyle name="Normal 88 4" xfId="52595" xr:uid="{00000000-0005-0000-0000-0000B3C50000}"/>
    <cellStyle name="Normal 88 4 2" xfId="52596" xr:uid="{00000000-0005-0000-0000-0000B4C50000}"/>
    <cellStyle name="Normal 88 4 2 2" xfId="52597" xr:uid="{00000000-0005-0000-0000-0000B5C50000}"/>
    <cellStyle name="Normal 88 4 2 2 2" xfId="52598" xr:uid="{00000000-0005-0000-0000-0000B6C50000}"/>
    <cellStyle name="Normal 88 4 2 3" xfId="52599" xr:uid="{00000000-0005-0000-0000-0000B7C50000}"/>
    <cellStyle name="Normal 88 4 3" xfId="52600" xr:uid="{00000000-0005-0000-0000-0000B8C50000}"/>
    <cellStyle name="Normal 88 4 3 2" xfId="52601" xr:uid="{00000000-0005-0000-0000-0000B9C50000}"/>
    <cellStyle name="Normal 88 4 4" xfId="52602" xr:uid="{00000000-0005-0000-0000-0000BAC50000}"/>
    <cellStyle name="Normal 88 5" xfId="52603" xr:uid="{00000000-0005-0000-0000-0000BBC50000}"/>
    <cellStyle name="Normal 88 5 2" xfId="52604" xr:uid="{00000000-0005-0000-0000-0000BCC50000}"/>
    <cellStyle name="Normal 88 5 2 2" xfId="52605" xr:uid="{00000000-0005-0000-0000-0000BDC50000}"/>
    <cellStyle name="Normal 88 5 3" xfId="52606" xr:uid="{00000000-0005-0000-0000-0000BEC50000}"/>
    <cellStyle name="Normal 88 6" xfId="52607" xr:uid="{00000000-0005-0000-0000-0000BFC50000}"/>
    <cellStyle name="Normal 88 6 2" xfId="52608" xr:uid="{00000000-0005-0000-0000-0000C0C50000}"/>
    <cellStyle name="Normal 88 7" xfId="52609" xr:uid="{00000000-0005-0000-0000-0000C1C50000}"/>
    <cellStyle name="Normal 89" xfId="52610" xr:uid="{00000000-0005-0000-0000-0000C2C50000}"/>
    <cellStyle name="Normal 89 2" xfId="52611" xr:uid="{00000000-0005-0000-0000-0000C3C50000}"/>
    <cellStyle name="Normal 9" xfId="13397" xr:uid="{00000000-0005-0000-0000-0000C4C50000}"/>
    <cellStyle name="Normal 9 2" xfId="52613" xr:uid="{00000000-0005-0000-0000-0000C5C50000}"/>
    <cellStyle name="Normal 9 3" xfId="52614" xr:uid="{00000000-0005-0000-0000-0000C6C50000}"/>
    <cellStyle name="Normal 9 4" xfId="52612" xr:uid="{00000000-0005-0000-0000-0000C7C50000}"/>
    <cellStyle name="Normal 90" xfId="52615" xr:uid="{00000000-0005-0000-0000-0000C8C50000}"/>
    <cellStyle name="Normal 90 2" xfId="52616" xr:uid="{00000000-0005-0000-0000-0000C9C50000}"/>
    <cellStyle name="Normal 90 2 2" xfId="52617" xr:uid="{00000000-0005-0000-0000-0000CAC50000}"/>
    <cellStyle name="Normal 90 2 2 2" xfId="52618" xr:uid="{00000000-0005-0000-0000-0000CBC50000}"/>
    <cellStyle name="Normal 90 2 2 2 2" xfId="52619" xr:uid="{00000000-0005-0000-0000-0000CCC50000}"/>
    <cellStyle name="Normal 90 2 2 2 2 2" xfId="52620" xr:uid="{00000000-0005-0000-0000-0000CDC50000}"/>
    <cellStyle name="Normal 90 2 2 2 3" xfId="52621" xr:uid="{00000000-0005-0000-0000-0000CEC50000}"/>
    <cellStyle name="Normal 90 2 2 3" xfId="52622" xr:uid="{00000000-0005-0000-0000-0000CFC50000}"/>
    <cellStyle name="Normal 90 2 2 3 2" xfId="52623" xr:uid="{00000000-0005-0000-0000-0000D0C50000}"/>
    <cellStyle name="Normal 90 2 2 4" xfId="52624" xr:uid="{00000000-0005-0000-0000-0000D1C50000}"/>
    <cellStyle name="Normal 90 2 3" xfId="52625" xr:uid="{00000000-0005-0000-0000-0000D2C50000}"/>
    <cellStyle name="Normal 90 2 3 2" xfId="52626" xr:uid="{00000000-0005-0000-0000-0000D3C50000}"/>
    <cellStyle name="Normal 90 2 3 2 2" xfId="52627" xr:uid="{00000000-0005-0000-0000-0000D4C50000}"/>
    <cellStyle name="Normal 90 2 3 2 2 2" xfId="52628" xr:uid="{00000000-0005-0000-0000-0000D5C50000}"/>
    <cellStyle name="Normal 90 2 3 2 3" xfId="52629" xr:uid="{00000000-0005-0000-0000-0000D6C50000}"/>
    <cellStyle name="Normal 90 2 3 3" xfId="52630" xr:uid="{00000000-0005-0000-0000-0000D7C50000}"/>
    <cellStyle name="Normal 90 2 3 3 2" xfId="52631" xr:uid="{00000000-0005-0000-0000-0000D8C50000}"/>
    <cellStyle name="Normal 90 2 3 4" xfId="52632" xr:uid="{00000000-0005-0000-0000-0000D9C50000}"/>
    <cellStyle name="Normal 90 2 4" xfId="52633" xr:uid="{00000000-0005-0000-0000-0000DAC50000}"/>
    <cellStyle name="Normal 90 2 4 2" xfId="52634" xr:uid="{00000000-0005-0000-0000-0000DBC50000}"/>
    <cellStyle name="Normal 90 2 4 2 2" xfId="52635" xr:uid="{00000000-0005-0000-0000-0000DCC50000}"/>
    <cellStyle name="Normal 90 2 4 3" xfId="52636" xr:uid="{00000000-0005-0000-0000-0000DDC50000}"/>
    <cellStyle name="Normal 90 2 5" xfId="52637" xr:uid="{00000000-0005-0000-0000-0000DEC50000}"/>
    <cellStyle name="Normal 90 2 5 2" xfId="52638" xr:uid="{00000000-0005-0000-0000-0000DFC50000}"/>
    <cellStyle name="Normal 90 2 6" xfId="52639" xr:uid="{00000000-0005-0000-0000-0000E0C50000}"/>
    <cellStyle name="Normal 90 3" xfId="52640" xr:uid="{00000000-0005-0000-0000-0000E1C50000}"/>
    <cellStyle name="Normal 90 3 2" xfId="52641" xr:uid="{00000000-0005-0000-0000-0000E2C50000}"/>
    <cellStyle name="Normal 90 3 2 2" xfId="52642" xr:uid="{00000000-0005-0000-0000-0000E3C50000}"/>
    <cellStyle name="Normal 90 3 2 2 2" xfId="52643" xr:uid="{00000000-0005-0000-0000-0000E4C50000}"/>
    <cellStyle name="Normal 90 3 2 3" xfId="52644" xr:uid="{00000000-0005-0000-0000-0000E5C50000}"/>
    <cellStyle name="Normal 90 3 3" xfId="52645" xr:uid="{00000000-0005-0000-0000-0000E6C50000}"/>
    <cellStyle name="Normal 90 3 3 2" xfId="52646" xr:uid="{00000000-0005-0000-0000-0000E7C50000}"/>
    <cellStyle name="Normal 90 3 4" xfId="52647" xr:uid="{00000000-0005-0000-0000-0000E8C50000}"/>
    <cellStyle name="Normal 90 4" xfId="52648" xr:uid="{00000000-0005-0000-0000-0000E9C50000}"/>
    <cellStyle name="Normal 90 4 2" xfId="52649" xr:uid="{00000000-0005-0000-0000-0000EAC50000}"/>
    <cellStyle name="Normal 90 4 2 2" xfId="52650" xr:uid="{00000000-0005-0000-0000-0000EBC50000}"/>
    <cellStyle name="Normal 90 4 2 2 2" xfId="52651" xr:uid="{00000000-0005-0000-0000-0000ECC50000}"/>
    <cellStyle name="Normal 90 4 2 3" xfId="52652" xr:uid="{00000000-0005-0000-0000-0000EDC50000}"/>
    <cellStyle name="Normal 90 4 3" xfId="52653" xr:uid="{00000000-0005-0000-0000-0000EEC50000}"/>
    <cellStyle name="Normal 90 4 3 2" xfId="52654" xr:uid="{00000000-0005-0000-0000-0000EFC50000}"/>
    <cellStyle name="Normal 90 4 4" xfId="52655" xr:uid="{00000000-0005-0000-0000-0000F0C50000}"/>
    <cellStyle name="Normal 90 5" xfId="52656" xr:uid="{00000000-0005-0000-0000-0000F1C50000}"/>
    <cellStyle name="Normal 90 5 2" xfId="52657" xr:uid="{00000000-0005-0000-0000-0000F2C50000}"/>
    <cellStyle name="Normal 90 5 2 2" xfId="52658" xr:uid="{00000000-0005-0000-0000-0000F3C50000}"/>
    <cellStyle name="Normal 90 5 3" xfId="52659" xr:uid="{00000000-0005-0000-0000-0000F4C50000}"/>
    <cellStyle name="Normal 90 6" xfId="52660" xr:uid="{00000000-0005-0000-0000-0000F5C50000}"/>
    <cellStyle name="Normal 90 6 2" xfId="52661" xr:uid="{00000000-0005-0000-0000-0000F6C50000}"/>
    <cellStyle name="Normal 90 7" xfId="52662" xr:uid="{00000000-0005-0000-0000-0000F7C50000}"/>
    <cellStyle name="Normal 91" xfId="52663" xr:uid="{00000000-0005-0000-0000-0000F8C50000}"/>
    <cellStyle name="Normal 91 2" xfId="52664" xr:uid="{00000000-0005-0000-0000-0000F9C50000}"/>
    <cellStyle name="Normal 91 3" xfId="52665" xr:uid="{00000000-0005-0000-0000-0000FAC50000}"/>
    <cellStyle name="Normal 91 3 2" xfId="52666" xr:uid="{00000000-0005-0000-0000-0000FBC50000}"/>
    <cellStyle name="Normal 92" xfId="52667" xr:uid="{00000000-0005-0000-0000-0000FCC50000}"/>
    <cellStyle name="Normal 92 2" xfId="52668" xr:uid="{00000000-0005-0000-0000-0000FDC50000}"/>
    <cellStyle name="Normal 92 2 2" xfId="52669" xr:uid="{00000000-0005-0000-0000-0000FEC50000}"/>
    <cellStyle name="Normal 92 2 2 2" xfId="52670" xr:uid="{00000000-0005-0000-0000-0000FFC50000}"/>
    <cellStyle name="Normal 92 2 2 2 2" xfId="52671" xr:uid="{00000000-0005-0000-0000-000000C60000}"/>
    <cellStyle name="Normal 92 2 2 2 2 2" xfId="52672" xr:uid="{00000000-0005-0000-0000-000001C60000}"/>
    <cellStyle name="Normal 92 2 2 2 2 2 2" xfId="52673" xr:uid="{00000000-0005-0000-0000-000002C60000}"/>
    <cellStyle name="Normal 92 2 2 2 2 3" xfId="52674" xr:uid="{00000000-0005-0000-0000-000003C60000}"/>
    <cellStyle name="Normal 92 2 2 2 3" xfId="52675" xr:uid="{00000000-0005-0000-0000-000004C60000}"/>
    <cellStyle name="Normal 92 2 2 2 3 2" xfId="52676" xr:uid="{00000000-0005-0000-0000-000005C60000}"/>
    <cellStyle name="Normal 92 2 2 2 4" xfId="52677" xr:uid="{00000000-0005-0000-0000-000006C60000}"/>
    <cellStyle name="Normal 92 2 2 3" xfId="52678" xr:uid="{00000000-0005-0000-0000-000007C60000}"/>
    <cellStyle name="Normal 92 2 2 3 2" xfId="52679" xr:uid="{00000000-0005-0000-0000-000008C60000}"/>
    <cellStyle name="Normal 92 2 2 3 2 2" xfId="52680" xr:uid="{00000000-0005-0000-0000-000009C60000}"/>
    <cellStyle name="Normal 92 2 2 3 2 2 2" xfId="52681" xr:uid="{00000000-0005-0000-0000-00000AC60000}"/>
    <cellStyle name="Normal 92 2 2 3 2 3" xfId="52682" xr:uid="{00000000-0005-0000-0000-00000BC60000}"/>
    <cellStyle name="Normal 92 2 2 3 3" xfId="52683" xr:uid="{00000000-0005-0000-0000-00000CC60000}"/>
    <cellStyle name="Normal 92 2 2 3 3 2" xfId="52684" xr:uid="{00000000-0005-0000-0000-00000DC60000}"/>
    <cellStyle name="Normal 92 2 2 3 4" xfId="52685" xr:uid="{00000000-0005-0000-0000-00000EC60000}"/>
    <cellStyle name="Normal 92 2 2 4" xfId="52686" xr:uid="{00000000-0005-0000-0000-00000FC60000}"/>
    <cellStyle name="Normal 92 2 2 4 2" xfId="52687" xr:uid="{00000000-0005-0000-0000-000010C60000}"/>
    <cellStyle name="Normal 92 2 2 4 2 2" xfId="52688" xr:uid="{00000000-0005-0000-0000-000011C60000}"/>
    <cellStyle name="Normal 92 2 2 4 3" xfId="52689" xr:uid="{00000000-0005-0000-0000-000012C60000}"/>
    <cellStyle name="Normal 92 2 2 5" xfId="52690" xr:uid="{00000000-0005-0000-0000-000013C60000}"/>
    <cellStyle name="Normal 92 2 2 5 2" xfId="52691" xr:uid="{00000000-0005-0000-0000-000014C60000}"/>
    <cellStyle name="Normal 92 2 2 6" xfId="52692" xr:uid="{00000000-0005-0000-0000-000015C60000}"/>
    <cellStyle name="Normal 92 2 3" xfId="52693" xr:uid="{00000000-0005-0000-0000-000016C60000}"/>
    <cellStyle name="Normal 92 2 3 2" xfId="52694" xr:uid="{00000000-0005-0000-0000-000017C60000}"/>
    <cellStyle name="Normal 92 2 3 2 2" xfId="52695" xr:uid="{00000000-0005-0000-0000-000018C60000}"/>
    <cellStyle name="Normal 92 2 3 2 2 2" xfId="52696" xr:uid="{00000000-0005-0000-0000-000019C60000}"/>
    <cellStyle name="Normal 92 2 3 2 3" xfId="52697" xr:uid="{00000000-0005-0000-0000-00001AC60000}"/>
    <cellStyle name="Normal 92 2 3 3" xfId="52698" xr:uid="{00000000-0005-0000-0000-00001BC60000}"/>
    <cellStyle name="Normal 92 2 3 3 2" xfId="52699" xr:uid="{00000000-0005-0000-0000-00001CC60000}"/>
    <cellStyle name="Normal 92 2 3 4" xfId="52700" xr:uid="{00000000-0005-0000-0000-00001DC60000}"/>
    <cellStyle name="Normal 92 2 4" xfId="52701" xr:uid="{00000000-0005-0000-0000-00001EC60000}"/>
    <cellStyle name="Normal 92 2 4 2" xfId="52702" xr:uid="{00000000-0005-0000-0000-00001FC60000}"/>
    <cellStyle name="Normal 92 2 4 2 2" xfId="52703" xr:uid="{00000000-0005-0000-0000-000020C60000}"/>
    <cellStyle name="Normal 92 2 4 2 2 2" xfId="52704" xr:uid="{00000000-0005-0000-0000-000021C60000}"/>
    <cellStyle name="Normal 92 2 4 2 3" xfId="52705" xr:uid="{00000000-0005-0000-0000-000022C60000}"/>
    <cellStyle name="Normal 92 2 4 3" xfId="52706" xr:uid="{00000000-0005-0000-0000-000023C60000}"/>
    <cellStyle name="Normal 92 2 4 3 2" xfId="52707" xr:uid="{00000000-0005-0000-0000-000024C60000}"/>
    <cellStyle name="Normal 92 2 4 4" xfId="52708" xr:uid="{00000000-0005-0000-0000-000025C60000}"/>
    <cellStyle name="Normal 92 2 5" xfId="52709" xr:uid="{00000000-0005-0000-0000-000026C60000}"/>
    <cellStyle name="Normal 92 2 5 2" xfId="52710" xr:uid="{00000000-0005-0000-0000-000027C60000}"/>
    <cellStyle name="Normal 92 2 5 2 2" xfId="52711" xr:uid="{00000000-0005-0000-0000-000028C60000}"/>
    <cellStyle name="Normal 92 2 5 3" xfId="52712" xr:uid="{00000000-0005-0000-0000-000029C60000}"/>
    <cellStyle name="Normal 92 2 6" xfId="52713" xr:uid="{00000000-0005-0000-0000-00002AC60000}"/>
    <cellStyle name="Normal 92 2 6 2" xfId="52714" xr:uid="{00000000-0005-0000-0000-00002BC60000}"/>
    <cellStyle name="Normal 92 2 7" xfId="52715" xr:uid="{00000000-0005-0000-0000-00002CC60000}"/>
    <cellStyle name="Normal 92 3" xfId="52716" xr:uid="{00000000-0005-0000-0000-00002DC60000}"/>
    <cellStyle name="Normal 92 4" xfId="52717" xr:uid="{00000000-0005-0000-0000-00002EC60000}"/>
    <cellStyle name="Normal 92 4 2" xfId="52718" xr:uid="{00000000-0005-0000-0000-00002FC60000}"/>
    <cellStyle name="Normal 93" xfId="52719" xr:uid="{00000000-0005-0000-0000-000030C60000}"/>
    <cellStyle name="Normal 93 2" xfId="52720" xr:uid="{00000000-0005-0000-0000-000031C60000}"/>
    <cellStyle name="Normal 93 3" xfId="52721" xr:uid="{00000000-0005-0000-0000-000032C60000}"/>
    <cellStyle name="Normal 93 3 2" xfId="52722" xr:uid="{00000000-0005-0000-0000-000033C60000}"/>
    <cellStyle name="Normal 94" xfId="52723" xr:uid="{00000000-0005-0000-0000-000034C60000}"/>
    <cellStyle name="Normal 94 2" xfId="52724" xr:uid="{00000000-0005-0000-0000-000035C60000}"/>
    <cellStyle name="Normal 94 3" xfId="52725" xr:uid="{00000000-0005-0000-0000-000036C60000}"/>
    <cellStyle name="Normal 94 3 2" xfId="52726" xr:uid="{00000000-0005-0000-0000-000037C60000}"/>
    <cellStyle name="Normal 95" xfId="52727" xr:uid="{00000000-0005-0000-0000-000038C60000}"/>
    <cellStyle name="Normal 95 2" xfId="52728" xr:uid="{00000000-0005-0000-0000-000039C60000}"/>
    <cellStyle name="Normal 95 2 2" xfId="52729" xr:uid="{00000000-0005-0000-0000-00003AC60000}"/>
    <cellStyle name="Normal 95 2 2 2" xfId="52730" xr:uid="{00000000-0005-0000-0000-00003BC60000}"/>
    <cellStyle name="Normal 95 2 2 2 2" xfId="52731" xr:uid="{00000000-0005-0000-0000-00003CC60000}"/>
    <cellStyle name="Normal 95 2 2 2 2 2" xfId="52732" xr:uid="{00000000-0005-0000-0000-00003DC60000}"/>
    <cellStyle name="Normal 95 2 2 2 2 2 2" xfId="52733" xr:uid="{00000000-0005-0000-0000-00003EC60000}"/>
    <cellStyle name="Normal 95 2 2 2 2 3" xfId="52734" xr:uid="{00000000-0005-0000-0000-00003FC60000}"/>
    <cellStyle name="Normal 95 2 2 2 3" xfId="52735" xr:uid="{00000000-0005-0000-0000-000040C60000}"/>
    <cellStyle name="Normal 95 2 2 2 3 2" xfId="52736" xr:uid="{00000000-0005-0000-0000-000041C60000}"/>
    <cellStyle name="Normal 95 2 2 2 4" xfId="52737" xr:uid="{00000000-0005-0000-0000-000042C60000}"/>
    <cellStyle name="Normal 95 2 2 3" xfId="52738" xr:uid="{00000000-0005-0000-0000-000043C60000}"/>
    <cellStyle name="Normal 95 2 2 3 2" xfId="52739" xr:uid="{00000000-0005-0000-0000-000044C60000}"/>
    <cellStyle name="Normal 95 2 2 3 2 2" xfId="52740" xr:uid="{00000000-0005-0000-0000-000045C60000}"/>
    <cellStyle name="Normal 95 2 2 3 2 2 2" xfId="52741" xr:uid="{00000000-0005-0000-0000-000046C60000}"/>
    <cellStyle name="Normal 95 2 2 3 2 3" xfId="52742" xr:uid="{00000000-0005-0000-0000-000047C60000}"/>
    <cellStyle name="Normal 95 2 2 3 3" xfId="52743" xr:uid="{00000000-0005-0000-0000-000048C60000}"/>
    <cellStyle name="Normal 95 2 2 3 3 2" xfId="52744" xr:uid="{00000000-0005-0000-0000-000049C60000}"/>
    <cellStyle name="Normal 95 2 2 3 4" xfId="52745" xr:uid="{00000000-0005-0000-0000-00004AC60000}"/>
    <cellStyle name="Normal 95 2 2 4" xfId="52746" xr:uid="{00000000-0005-0000-0000-00004BC60000}"/>
    <cellStyle name="Normal 95 2 2 4 2" xfId="52747" xr:uid="{00000000-0005-0000-0000-00004CC60000}"/>
    <cellStyle name="Normal 95 2 2 4 2 2" xfId="52748" xr:uid="{00000000-0005-0000-0000-00004DC60000}"/>
    <cellStyle name="Normal 95 2 2 4 3" xfId="52749" xr:uid="{00000000-0005-0000-0000-00004EC60000}"/>
    <cellStyle name="Normal 95 2 2 5" xfId="52750" xr:uid="{00000000-0005-0000-0000-00004FC60000}"/>
    <cellStyle name="Normal 95 2 2 5 2" xfId="52751" xr:uid="{00000000-0005-0000-0000-000050C60000}"/>
    <cellStyle name="Normal 95 2 2 6" xfId="52752" xr:uid="{00000000-0005-0000-0000-000051C60000}"/>
    <cellStyle name="Normal 95 2 3" xfId="52753" xr:uid="{00000000-0005-0000-0000-000052C60000}"/>
    <cellStyle name="Normal 95 2 3 2" xfId="52754" xr:uid="{00000000-0005-0000-0000-000053C60000}"/>
    <cellStyle name="Normal 95 2 3 2 2" xfId="52755" xr:uid="{00000000-0005-0000-0000-000054C60000}"/>
    <cellStyle name="Normal 95 2 3 2 2 2" xfId="52756" xr:uid="{00000000-0005-0000-0000-000055C60000}"/>
    <cellStyle name="Normal 95 2 3 2 3" xfId="52757" xr:uid="{00000000-0005-0000-0000-000056C60000}"/>
    <cellStyle name="Normal 95 2 3 3" xfId="52758" xr:uid="{00000000-0005-0000-0000-000057C60000}"/>
    <cellStyle name="Normal 95 2 3 3 2" xfId="52759" xr:uid="{00000000-0005-0000-0000-000058C60000}"/>
    <cellStyle name="Normal 95 2 3 4" xfId="52760" xr:uid="{00000000-0005-0000-0000-000059C60000}"/>
    <cellStyle name="Normal 95 2 4" xfId="52761" xr:uid="{00000000-0005-0000-0000-00005AC60000}"/>
    <cellStyle name="Normal 95 2 4 2" xfId="52762" xr:uid="{00000000-0005-0000-0000-00005BC60000}"/>
    <cellStyle name="Normal 95 2 4 2 2" xfId="52763" xr:uid="{00000000-0005-0000-0000-00005CC60000}"/>
    <cellStyle name="Normal 95 2 4 2 2 2" xfId="52764" xr:uid="{00000000-0005-0000-0000-00005DC60000}"/>
    <cellStyle name="Normal 95 2 4 2 3" xfId="52765" xr:uid="{00000000-0005-0000-0000-00005EC60000}"/>
    <cellStyle name="Normal 95 2 4 3" xfId="52766" xr:uid="{00000000-0005-0000-0000-00005FC60000}"/>
    <cellStyle name="Normal 95 2 4 3 2" xfId="52767" xr:uid="{00000000-0005-0000-0000-000060C60000}"/>
    <cellStyle name="Normal 95 2 4 4" xfId="52768" xr:uid="{00000000-0005-0000-0000-000061C60000}"/>
    <cellStyle name="Normal 95 2 5" xfId="52769" xr:uid="{00000000-0005-0000-0000-000062C60000}"/>
    <cellStyle name="Normal 95 2 5 2" xfId="52770" xr:uid="{00000000-0005-0000-0000-000063C60000}"/>
    <cellStyle name="Normal 95 2 5 2 2" xfId="52771" xr:uid="{00000000-0005-0000-0000-000064C60000}"/>
    <cellStyle name="Normal 95 2 5 3" xfId="52772" xr:uid="{00000000-0005-0000-0000-000065C60000}"/>
    <cellStyle name="Normal 95 2 6" xfId="52773" xr:uid="{00000000-0005-0000-0000-000066C60000}"/>
    <cellStyle name="Normal 95 2 6 2" xfId="52774" xr:uid="{00000000-0005-0000-0000-000067C60000}"/>
    <cellStyle name="Normal 95 2 7" xfId="52775" xr:uid="{00000000-0005-0000-0000-000068C60000}"/>
    <cellStyle name="Normal 95 3" xfId="52776" xr:uid="{00000000-0005-0000-0000-000069C60000}"/>
    <cellStyle name="Normal 95 3 2" xfId="52777" xr:uid="{00000000-0005-0000-0000-00006AC60000}"/>
    <cellStyle name="Normal 95 4" xfId="52778" xr:uid="{00000000-0005-0000-0000-00006BC60000}"/>
    <cellStyle name="Normal 95 4 2" xfId="52779" xr:uid="{00000000-0005-0000-0000-00006CC60000}"/>
    <cellStyle name="Normal 95 4 2 2" xfId="52780" xr:uid="{00000000-0005-0000-0000-00006DC60000}"/>
    <cellStyle name="Normal 95 4 2 2 2" xfId="52781" xr:uid="{00000000-0005-0000-0000-00006EC60000}"/>
    <cellStyle name="Normal 95 4 2 2 2 2" xfId="52782" xr:uid="{00000000-0005-0000-0000-00006FC60000}"/>
    <cellStyle name="Normal 95 4 2 2 3" xfId="52783" xr:uid="{00000000-0005-0000-0000-000070C60000}"/>
    <cellStyle name="Normal 95 4 2 3" xfId="52784" xr:uid="{00000000-0005-0000-0000-000071C60000}"/>
    <cellStyle name="Normal 95 4 2 3 2" xfId="52785" xr:uid="{00000000-0005-0000-0000-000072C60000}"/>
    <cellStyle name="Normal 95 4 2 4" xfId="52786" xr:uid="{00000000-0005-0000-0000-000073C60000}"/>
    <cellStyle name="Normal 95 4 3" xfId="52787" xr:uid="{00000000-0005-0000-0000-000074C60000}"/>
    <cellStyle name="Normal 95 4 3 2" xfId="52788" xr:uid="{00000000-0005-0000-0000-000075C60000}"/>
    <cellStyle name="Normal 95 4 3 2 2" xfId="52789" xr:uid="{00000000-0005-0000-0000-000076C60000}"/>
    <cellStyle name="Normal 95 4 3 2 2 2" xfId="52790" xr:uid="{00000000-0005-0000-0000-000077C60000}"/>
    <cellStyle name="Normal 95 4 3 2 3" xfId="52791" xr:uid="{00000000-0005-0000-0000-000078C60000}"/>
    <cellStyle name="Normal 95 4 3 3" xfId="52792" xr:uid="{00000000-0005-0000-0000-000079C60000}"/>
    <cellStyle name="Normal 95 4 3 3 2" xfId="52793" xr:uid="{00000000-0005-0000-0000-00007AC60000}"/>
    <cellStyle name="Normal 95 4 3 4" xfId="52794" xr:uid="{00000000-0005-0000-0000-00007BC60000}"/>
    <cellStyle name="Normal 95 4 4" xfId="52795" xr:uid="{00000000-0005-0000-0000-00007CC60000}"/>
    <cellStyle name="Normal 95 4 4 2" xfId="52796" xr:uid="{00000000-0005-0000-0000-00007DC60000}"/>
    <cellStyle name="Normal 95 4 4 2 2" xfId="52797" xr:uid="{00000000-0005-0000-0000-00007EC60000}"/>
    <cellStyle name="Normal 95 4 4 3" xfId="52798" xr:uid="{00000000-0005-0000-0000-00007FC60000}"/>
    <cellStyle name="Normal 95 4 5" xfId="52799" xr:uid="{00000000-0005-0000-0000-000080C60000}"/>
    <cellStyle name="Normal 95 4 5 2" xfId="52800" xr:uid="{00000000-0005-0000-0000-000081C60000}"/>
    <cellStyle name="Normal 95 4 6" xfId="52801" xr:uid="{00000000-0005-0000-0000-000082C60000}"/>
    <cellStyle name="Normal 95 5" xfId="52802" xr:uid="{00000000-0005-0000-0000-000083C60000}"/>
    <cellStyle name="Normal 95 5 2" xfId="52803" xr:uid="{00000000-0005-0000-0000-000084C60000}"/>
    <cellStyle name="Normal 95 5 2 2" xfId="52804" xr:uid="{00000000-0005-0000-0000-000085C60000}"/>
    <cellStyle name="Normal 95 5 2 2 2" xfId="52805" xr:uid="{00000000-0005-0000-0000-000086C60000}"/>
    <cellStyle name="Normal 95 5 2 3" xfId="52806" xr:uid="{00000000-0005-0000-0000-000087C60000}"/>
    <cellStyle name="Normal 95 5 3" xfId="52807" xr:uid="{00000000-0005-0000-0000-000088C60000}"/>
    <cellStyle name="Normal 95 5 3 2" xfId="52808" xr:uid="{00000000-0005-0000-0000-000089C60000}"/>
    <cellStyle name="Normal 95 5 4" xfId="52809" xr:uid="{00000000-0005-0000-0000-00008AC60000}"/>
    <cellStyle name="Normal 95 6" xfId="52810" xr:uid="{00000000-0005-0000-0000-00008BC60000}"/>
    <cellStyle name="Normal 95 6 2" xfId="52811" xr:uid="{00000000-0005-0000-0000-00008CC60000}"/>
    <cellStyle name="Normal 95 6 2 2" xfId="52812" xr:uid="{00000000-0005-0000-0000-00008DC60000}"/>
    <cellStyle name="Normal 95 6 2 2 2" xfId="52813" xr:uid="{00000000-0005-0000-0000-00008EC60000}"/>
    <cellStyle name="Normal 95 6 2 3" xfId="52814" xr:uid="{00000000-0005-0000-0000-00008FC60000}"/>
    <cellStyle name="Normal 95 6 3" xfId="52815" xr:uid="{00000000-0005-0000-0000-000090C60000}"/>
    <cellStyle name="Normal 95 6 3 2" xfId="52816" xr:uid="{00000000-0005-0000-0000-000091C60000}"/>
    <cellStyle name="Normal 95 6 4" xfId="52817" xr:uid="{00000000-0005-0000-0000-000092C60000}"/>
    <cellStyle name="Normal 95 7" xfId="52818" xr:uid="{00000000-0005-0000-0000-000093C60000}"/>
    <cellStyle name="Normal 95 7 2" xfId="52819" xr:uid="{00000000-0005-0000-0000-000094C60000}"/>
    <cellStyle name="Normal 95 7 2 2" xfId="52820" xr:uid="{00000000-0005-0000-0000-000095C60000}"/>
    <cellStyle name="Normal 95 7 3" xfId="52821" xr:uid="{00000000-0005-0000-0000-000096C60000}"/>
    <cellStyle name="Normal 95 8" xfId="52822" xr:uid="{00000000-0005-0000-0000-000097C60000}"/>
    <cellStyle name="Normal 95 8 2" xfId="52823" xr:uid="{00000000-0005-0000-0000-000098C60000}"/>
    <cellStyle name="Normal 95 9" xfId="52824" xr:uid="{00000000-0005-0000-0000-000099C60000}"/>
    <cellStyle name="Normal 96" xfId="52825" xr:uid="{00000000-0005-0000-0000-00009AC60000}"/>
    <cellStyle name="Normal 96 2" xfId="52826" xr:uid="{00000000-0005-0000-0000-00009BC60000}"/>
    <cellStyle name="Normal 97" xfId="52827" xr:uid="{00000000-0005-0000-0000-00009CC60000}"/>
    <cellStyle name="Normal 97 2" xfId="52828" xr:uid="{00000000-0005-0000-0000-00009DC60000}"/>
    <cellStyle name="Normal 98" xfId="52829" xr:uid="{00000000-0005-0000-0000-00009EC60000}"/>
    <cellStyle name="Normal 98 2" xfId="52830" xr:uid="{00000000-0005-0000-0000-00009FC60000}"/>
    <cellStyle name="Normal 99" xfId="52831" xr:uid="{00000000-0005-0000-0000-0000A0C60000}"/>
    <cellStyle name="Normal 99 2" xfId="52832" xr:uid="{00000000-0005-0000-0000-0000A1C60000}"/>
    <cellStyle name="NORMAL A" xfId="7153" xr:uid="{00000000-0005-0000-0000-0000A2C60000}"/>
    <cellStyle name="Normal Underline" xfId="4451" xr:uid="{00000000-0005-0000-0000-0000A3C60000}"/>
    <cellStyle name="Normal Underline 2" xfId="52833" xr:uid="{00000000-0005-0000-0000-0000A4C60000}"/>
    <cellStyle name="Normal Underline 3" xfId="52834" xr:uid="{00000000-0005-0000-0000-0000A5C60000}"/>
    <cellStyle name="normal1" xfId="52835" xr:uid="{00000000-0005-0000-0000-0000ACC60000}"/>
    <cellStyle name="normal1 2" xfId="52836" xr:uid="{00000000-0005-0000-0000-0000ADC60000}"/>
    <cellStyle name="normal1 3" xfId="52837" xr:uid="{00000000-0005-0000-0000-0000AEC60000}"/>
    <cellStyle name="normal2" xfId="52838" xr:uid="{00000000-0005-0000-0000-0000AFC60000}"/>
    <cellStyle name="normal2 2" xfId="52839" xr:uid="{00000000-0005-0000-0000-0000B0C60000}"/>
    <cellStyle name="normal2 3" xfId="52840" xr:uid="{00000000-0005-0000-0000-0000B1C60000}"/>
    <cellStyle name="normal3" xfId="52841" xr:uid="{00000000-0005-0000-0000-0000B2C60000}"/>
    <cellStyle name="normal3 2" xfId="52842" xr:uid="{00000000-0005-0000-0000-0000B3C60000}"/>
    <cellStyle name="normal3 3" xfId="52843" xr:uid="{00000000-0005-0000-0000-0000B4C60000}"/>
    <cellStyle name="normal4" xfId="52844" xr:uid="{00000000-0005-0000-0000-0000B5C60000}"/>
    <cellStyle name="normal4 2" xfId="52845" xr:uid="{00000000-0005-0000-0000-0000B6C60000}"/>
    <cellStyle name="normal4 3" xfId="52846" xr:uid="{00000000-0005-0000-0000-0000B7C60000}"/>
    <cellStyle name="Normal57_2_2_1_1_1_1" xfId="7154" xr:uid="{00000000-0005-0000-0000-0000B8C60000}"/>
    <cellStyle name="Normale_DB LOTTI CM Torino (PPMM)" xfId="7155" xr:uid="{00000000-0005-0000-0000-0000B9C60000}"/>
    <cellStyle name="NormalGB" xfId="7156" xr:uid="{00000000-0005-0000-0000-0000BAC60000}"/>
    <cellStyle name="NormP" xfId="7157" xr:uid="{00000000-0005-0000-0000-0000BBC60000}"/>
    <cellStyle name="NormP 2" xfId="10468" xr:uid="{00000000-0005-0000-0000-0000BCC60000}"/>
    <cellStyle name="NormP 3" xfId="9072" xr:uid="{00000000-0005-0000-0000-0000BDC60000}"/>
    <cellStyle name="Note" xfId="2072" builtinId="10" customBuiltin="1"/>
    <cellStyle name="Note 10" xfId="3374" xr:uid="{00000000-0005-0000-0000-0000BFC60000}"/>
    <cellStyle name="Note 10 2" xfId="3595" xr:uid="{00000000-0005-0000-0000-0000C0C60000}"/>
    <cellStyle name="Note 10 3" xfId="13928" xr:uid="{00000000-0005-0000-0000-0000C1C60000}"/>
    <cellStyle name="Note 10 4" xfId="14496" xr:uid="{00000000-0005-0000-0000-0000C2C60000}"/>
    <cellStyle name="Note 10 5" xfId="52847" xr:uid="{00000000-0005-0000-0000-0000C3C60000}"/>
    <cellStyle name="Note 11" xfId="3378" xr:uid="{00000000-0005-0000-0000-0000C4C60000}"/>
    <cellStyle name="Note 11 2" xfId="3599" xr:uid="{00000000-0005-0000-0000-0000C5C60000}"/>
    <cellStyle name="Note 11 2 2" xfId="52848" xr:uid="{00000000-0005-0000-0000-0000C6C60000}"/>
    <cellStyle name="Note 11 3" xfId="15115" xr:uid="{00000000-0005-0000-0000-0000C7C60000}"/>
    <cellStyle name="Note 12" xfId="3382" xr:uid="{00000000-0005-0000-0000-0000C8C60000}"/>
    <cellStyle name="Note 12 2" xfId="52849" xr:uid="{00000000-0005-0000-0000-0000C9C60000}"/>
    <cellStyle name="Note 13" xfId="3702" xr:uid="{00000000-0005-0000-0000-0000CAC60000}"/>
    <cellStyle name="Note 13 2" xfId="52850" xr:uid="{00000000-0005-0000-0000-0000CBC60000}"/>
    <cellStyle name="Note 14" xfId="52851" xr:uid="{00000000-0005-0000-0000-0000CCC60000}"/>
    <cellStyle name="Note 15" xfId="52852" xr:uid="{00000000-0005-0000-0000-0000CDC60000}"/>
    <cellStyle name="Note 16" xfId="52853" xr:uid="{00000000-0005-0000-0000-0000CEC60000}"/>
    <cellStyle name="Note 2" xfId="3074" xr:uid="{00000000-0005-0000-0000-0000CFC60000}"/>
    <cellStyle name="Note 2 2" xfId="3558" xr:uid="{00000000-0005-0000-0000-0000D0C60000}"/>
    <cellStyle name="Note 2 2 2" xfId="14552" xr:uid="{00000000-0005-0000-0000-0000D1C60000}"/>
    <cellStyle name="Note 2 2 3" xfId="14155" xr:uid="{00000000-0005-0000-0000-0000D2C60000}"/>
    <cellStyle name="Note 2 2 4" xfId="14360" xr:uid="{00000000-0005-0000-0000-0000D3C60000}"/>
    <cellStyle name="Note 2 2 5" xfId="52855" xr:uid="{00000000-0005-0000-0000-0000D4C60000}"/>
    <cellStyle name="Note 2 3" xfId="10469" xr:uid="{00000000-0005-0000-0000-0000D5C60000}"/>
    <cellStyle name="Note 2 3 2" xfId="14466" xr:uid="{00000000-0005-0000-0000-0000D6C60000}"/>
    <cellStyle name="Note 2 3 3" xfId="14085" xr:uid="{00000000-0005-0000-0000-0000D7C60000}"/>
    <cellStyle name="Note 2 3 4" xfId="14484" xr:uid="{00000000-0005-0000-0000-0000D8C60000}"/>
    <cellStyle name="Note 2 3 5" xfId="52856" xr:uid="{00000000-0005-0000-0000-0000D9C60000}"/>
    <cellStyle name="Note 2 4" xfId="52857" xr:uid="{00000000-0005-0000-0000-0000DAC60000}"/>
    <cellStyle name="Note 2 5" xfId="52854" xr:uid="{00000000-0005-0000-0000-0000DBC60000}"/>
    <cellStyle name="Note 3" xfId="3136" xr:uid="{00000000-0005-0000-0000-0000DCC60000}"/>
    <cellStyle name="Note 3 2" xfId="3562" xr:uid="{00000000-0005-0000-0000-0000DDC60000}"/>
    <cellStyle name="Note 3 2 2" xfId="13486" xr:uid="{00000000-0005-0000-0000-0000DEC60000}"/>
    <cellStyle name="Note 3 2 3" xfId="13355" xr:uid="{00000000-0005-0000-0000-0000DFC60000}"/>
    <cellStyle name="Note 3 3" xfId="13458" xr:uid="{00000000-0005-0000-0000-0000E0C60000}"/>
    <cellStyle name="Note 3 4" xfId="52858" xr:uid="{00000000-0005-0000-0000-0000E1C60000}"/>
    <cellStyle name="Note 3 5" xfId="12890" xr:uid="{00000000-0005-0000-0000-0000E2C60000}"/>
    <cellStyle name="Note 4" xfId="3198" xr:uid="{00000000-0005-0000-0000-0000E3C60000}"/>
    <cellStyle name="Note 4 2" xfId="3567" xr:uid="{00000000-0005-0000-0000-0000E4C60000}"/>
    <cellStyle name="Note 4 3" xfId="14180" xr:uid="{00000000-0005-0000-0000-0000E5C60000}"/>
    <cellStyle name="Note 4 4" xfId="14591" xr:uid="{00000000-0005-0000-0000-0000E6C60000}"/>
    <cellStyle name="Note 4 5" xfId="52859" xr:uid="{00000000-0005-0000-0000-0000E7C60000}"/>
    <cellStyle name="Note 5" xfId="3225" xr:uid="{00000000-0005-0000-0000-0000E8C60000}"/>
    <cellStyle name="Note 5 2" xfId="3571" xr:uid="{00000000-0005-0000-0000-0000E9C60000}"/>
    <cellStyle name="Note 5 2 2" xfId="52861" xr:uid="{00000000-0005-0000-0000-0000EAC60000}"/>
    <cellStyle name="Note 5 2 3" xfId="13483" xr:uid="{00000000-0005-0000-0000-0000EBC60000}"/>
    <cellStyle name="Note 5 3" xfId="52860" xr:uid="{00000000-0005-0000-0000-0000ECC60000}"/>
    <cellStyle name="Note 5 4" xfId="13260" xr:uid="{00000000-0005-0000-0000-0000EDC60000}"/>
    <cellStyle name="Note 6" xfId="3270" xr:uid="{00000000-0005-0000-0000-0000EEC60000}"/>
    <cellStyle name="Note 6 2" xfId="3576" xr:uid="{00000000-0005-0000-0000-0000EFC60000}"/>
    <cellStyle name="Note 6 2 2" xfId="13500" xr:uid="{00000000-0005-0000-0000-0000F0C60000}"/>
    <cellStyle name="Note 6 3" xfId="52862" xr:uid="{00000000-0005-0000-0000-0000F1C60000}"/>
    <cellStyle name="Note 6 4" xfId="13371" xr:uid="{00000000-0005-0000-0000-0000F2C60000}"/>
    <cellStyle name="Note 7" xfId="3298" xr:uid="{00000000-0005-0000-0000-0000F3C60000}"/>
    <cellStyle name="Note 7 2" xfId="3580" xr:uid="{00000000-0005-0000-0000-0000F4C60000}"/>
    <cellStyle name="Note 7 2 2" xfId="13515" xr:uid="{00000000-0005-0000-0000-0000F5C60000}"/>
    <cellStyle name="Note 7 3" xfId="52863" xr:uid="{00000000-0005-0000-0000-0000F6C60000}"/>
    <cellStyle name="Note 7 4" xfId="13403" xr:uid="{00000000-0005-0000-0000-0000F7C60000}"/>
    <cellStyle name="Note 8" xfId="3331" xr:uid="{00000000-0005-0000-0000-0000F8C60000}"/>
    <cellStyle name="Note 8 2" xfId="3585" xr:uid="{00000000-0005-0000-0000-0000F9C60000}"/>
    <cellStyle name="Note 8 2 2" xfId="52864" xr:uid="{00000000-0005-0000-0000-0000FAC60000}"/>
    <cellStyle name="Note 8 3" xfId="13535" xr:uid="{00000000-0005-0000-0000-0000FBC60000}"/>
    <cellStyle name="Note 9" xfId="3369" xr:uid="{00000000-0005-0000-0000-0000FCC60000}"/>
    <cellStyle name="Note 9 2" xfId="3591" xr:uid="{00000000-0005-0000-0000-0000FDC60000}"/>
    <cellStyle name="Note 9 2 2" xfId="52865" xr:uid="{00000000-0005-0000-0000-0000FEC60000}"/>
    <cellStyle name="Note 9 3" xfId="13554" xr:uid="{00000000-0005-0000-0000-0000FFC60000}"/>
    <cellStyle name="Notes" xfId="4278" xr:uid="{00000000-0005-0000-0000-000000C70000}"/>
    <cellStyle name="Notes 2" xfId="52866" xr:uid="{00000000-0005-0000-0000-000001C70000}"/>
    <cellStyle name="Notes 3" xfId="52867" xr:uid="{00000000-0005-0000-0000-000002C70000}"/>
    <cellStyle name="Notitie" xfId="52868" xr:uid="{00000000-0005-0000-0000-000003C70000}"/>
    <cellStyle name="Notitie 2" xfId="52869" xr:uid="{00000000-0005-0000-0000-000004C70000}"/>
    <cellStyle name="Notitie 3" xfId="52870" xr:uid="{00000000-0005-0000-0000-000005C70000}"/>
    <cellStyle name="NumberFormat" xfId="7158" xr:uid="{00000000-0005-0000-0000-000006C70000}"/>
    <cellStyle name="NumberFormat 2" xfId="10470" xr:uid="{00000000-0005-0000-0000-000007C70000}"/>
    <cellStyle name="NumberFormat 2 2" xfId="12361" xr:uid="{00000000-0005-0000-0000-000008C70000}"/>
    <cellStyle name="Numbers" xfId="4452" xr:uid="{00000000-0005-0000-0000-000009C70000}"/>
    <cellStyle name="Numbers - Bold" xfId="4453" xr:uid="{00000000-0005-0000-0000-00000AC70000}"/>
    <cellStyle name="Numbers - Bold 2" xfId="10471" xr:uid="{00000000-0005-0000-0000-00000BC70000}"/>
    <cellStyle name="Numbers - Bold 3" xfId="9073" xr:uid="{00000000-0005-0000-0000-00000CC70000}"/>
    <cellStyle name="Numbers - Bold 3 2" xfId="52871" xr:uid="{00000000-0005-0000-0000-00000DC70000}"/>
    <cellStyle name="Numbers_Control Sheet" xfId="7159" xr:uid="{00000000-0005-0000-0000-00000EC70000}"/>
    <cellStyle name="NUMERO" xfId="4454" xr:uid="{00000000-0005-0000-0000-00000FC70000}"/>
    <cellStyle name="Œ…‹æØ‚è [0.00]_Industry" xfId="7160" xr:uid="{00000000-0005-0000-0000-000010C70000}"/>
    <cellStyle name="Œ…‹æØ‚è_Industry" xfId="7161" xr:uid="{00000000-0005-0000-0000-000011C70000}"/>
    <cellStyle name="Ongeldig" xfId="52872" xr:uid="{00000000-0005-0000-0000-000012C70000}"/>
    <cellStyle name="Ongeldig 2" xfId="52873" xr:uid="{00000000-0005-0000-0000-000013C70000}"/>
    <cellStyle name="Ongeldig 3" xfId="52874" xr:uid="{00000000-0005-0000-0000-000014C70000}"/>
    <cellStyle name="Operis" xfId="7162" xr:uid="{00000000-0005-0000-0000-000015C70000}"/>
    <cellStyle name="Operis 2" xfId="10472" xr:uid="{00000000-0005-0000-0000-000016C70000}"/>
    <cellStyle name="Operis 3" xfId="9074" xr:uid="{00000000-0005-0000-0000-000017C70000}"/>
    <cellStyle name="optionalExposure" xfId="52875" xr:uid="{00000000-0005-0000-0000-000018C70000}"/>
    <cellStyle name="optionalMaturity" xfId="52876" xr:uid="{00000000-0005-0000-0000-000019C70000}"/>
    <cellStyle name="optionalPD" xfId="52877" xr:uid="{00000000-0005-0000-0000-00001AC70000}"/>
    <cellStyle name="optionalPercentage" xfId="52878" xr:uid="{00000000-0005-0000-0000-00001BC70000}"/>
    <cellStyle name="optionalPercentageS" xfId="52879" xr:uid="{00000000-0005-0000-0000-00001CC70000}"/>
    <cellStyle name="optionalSelection" xfId="52880" xr:uid="{00000000-0005-0000-0000-00001DC70000}"/>
    <cellStyle name="optionalSelection 2" xfId="52881" xr:uid="{00000000-0005-0000-0000-00001EC70000}"/>
    <cellStyle name="optionalSelection 3" xfId="52882" xr:uid="{00000000-0005-0000-0000-00001FC70000}"/>
    <cellStyle name="optionalText" xfId="52883" xr:uid="{00000000-0005-0000-0000-000020C70000}"/>
    <cellStyle name="optionalText 2" xfId="52884" xr:uid="{00000000-0005-0000-0000-000021C70000}"/>
    <cellStyle name="optionalText 3" xfId="52885" xr:uid="{00000000-0005-0000-0000-000022C70000}"/>
    <cellStyle name="OptionPricerGreyed" xfId="7163" xr:uid="{00000000-0005-0000-0000-000023C70000}"/>
    <cellStyle name="OptionPricerGreyed 2" xfId="13852" xr:uid="{00000000-0005-0000-0000-000024C70000}"/>
    <cellStyle name="OptionPricerGreyed 2 2" xfId="14651" xr:uid="{00000000-0005-0000-0000-000025C70000}"/>
    <cellStyle name="OptionPricerGreyed 2 3" xfId="14759" xr:uid="{00000000-0005-0000-0000-000026C70000}"/>
    <cellStyle name="OptionPricerGreyed 2 4" xfId="14867" xr:uid="{00000000-0005-0000-0000-000027C70000}"/>
    <cellStyle name="OptionPricerGreyed 2 5" xfId="52887" xr:uid="{00000000-0005-0000-0000-000028C70000}"/>
    <cellStyle name="OptionPricerGreyed 3" xfId="14225" xr:uid="{00000000-0005-0000-0000-000029C70000}"/>
    <cellStyle name="OptionPricerGreyed 3 2" xfId="52888" xr:uid="{00000000-0005-0000-0000-00002AC70000}"/>
    <cellStyle name="OptionPricerGreyed 4" xfId="14522" xr:uid="{00000000-0005-0000-0000-00002BC70000}"/>
    <cellStyle name="OptionPricerGreyed 5" xfId="13961" xr:uid="{00000000-0005-0000-0000-00002CC70000}"/>
    <cellStyle name="OptionPricerGreyed 6" xfId="52886" xr:uid="{00000000-0005-0000-0000-00002DC70000}"/>
    <cellStyle name="OptionPricerVisible" xfId="7164" xr:uid="{00000000-0005-0000-0000-00002EC70000}"/>
    <cellStyle name="OptionPricerVisible 2" xfId="10473" xr:uid="{00000000-0005-0000-0000-00002FC70000}"/>
    <cellStyle name="OptionPricerVisible 2 2" xfId="14467" xr:uid="{00000000-0005-0000-0000-000030C70000}"/>
    <cellStyle name="OptionPricerVisible 2 3" xfId="14414" xr:uid="{00000000-0005-0000-0000-000031C70000}"/>
    <cellStyle name="OptionPricerVisible 2 4" xfId="13949" xr:uid="{00000000-0005-0000-0000-000032C70000}"/>
    <cellStyle name="OptionPricerVisible 2 5" xfId="52890" xr:uid="{00000000-0005-0000-0000-000033C70000}"/>
    <cellStyle name="OptionPricerVisible 3" xfId="9075" xr:uid="{00000000-0005-0000-0000-000034C70000}"/>
    <cellStyle name="OptionPricerVisible 3 2" xfId="14396" xr:uid="{00000000-0005-0000-0000-000035C70000}"/>
    <cellStyle name="OptionPricerVisible 3 3" xfId="14094" xr:uid="{00000000-0005-0000-0000-000036C70000}"/>
    <cellStyle name="OptionPricerVisible 3 4" xfId="14082" xr:uid="{00000000-0005-0000-0000-000037C70000}"/>
    <cellStyle name="OptionPricerVisible 3 5" xfId="52891" xr:uid="{00000000-0005-0000-0000-000038C70000}"/>
    <cellStyle name="OptionPricerVisible 4" xfId="13853" xr:uid="{00000000-0005-0000-0000-000039C70000}"/>
    <cellStyle name="OptionPricerVisible 4 2" xfId="14652" xr:uid="{00000000-0005-0000-0000-00003AC70000}"/>
    <cellStyle name="OptionPricerVisible 4 3" xfId="14760" xr:uid="{00000000-0005-0000-0000-00003BC70000}"/>
    <cellStyle name="OptionPricerVisible 4 4" xfId="14868" xr:uid="{00000000-0005-0000-0000-00003CC70000}"/>
    <cellStyle name="OptionPricerVisible 5" xfId="14226" xr:uid="{00000000-0005-0000-0000-00003DC70000}"/>
    <cellStyle name="OptionPricerVisible 6" xfId="14166" xr:uid="{00000000-0005-0000-0000-00003EC70000}"/>
    <cellStyle name="OptionPricerVisible 7" xfId="14152" xr:uid="{00000000-0005-0000-0000-00003FC70000}"/>
    <cellStyle name="OptionPricerVisible 8" xfId="52889" xr:uid="{00000000-0005-0000-0000-000040C70000}"/>
    <cellStyle name="Output" xfId="2073" builtinId="21" customBuiltin="1"/>
    <cellStyle name="Output 10" xfId="3375" xr:uid="{00000000-0005-0000-0000-000042C70000}"/>
    <cellStyle name="Output 10 2" xfId="3596" xr:uid="{00000000-0005-0000-0000-000043C70000}"/>
    <cellStyle name="Output 10 3" xfId="52892" xr:uid="{00000000-0005-0000-0000-000044C70000}"/>
    <cellStyle name="Output 11" xfId="3379" xr:uid="{00000000-0005-0000-0000-000045C70000}"/>
    <cellStyle name="Output 11 2" xfId="3600" xr:uid="{00000000-0005-0000-0000-000046C70000}"/>
    <cellStyle name="Output 11 3" xfId="52893" xr:uid="{00000000-0005-0000-0000-000047C70000}"/>
    <cellStyle name="Output 12" xfId="3383" xr:uid="{00000000-0005-0000-0000-000048C70000}"/>
    <cellStyle name="Output 12 2" xfId="52894" xr:uid="{00000000-0005-0000-0000-000049C70000}"/>
    <cellStyle name="Output 13" xfId="3703" xr:uid="{00000000-0005-0000-0000-00004AC70000}"/>
    <cellStyle name="Output 13 2" xfId="52895" xr:uid="{00000000-0005-0000-0000-00004BC70000}"/>
    <cellStyle name="Output 14" xfId="52896" xr:uid="{00000000-0005-0000-0000-00004CC70000}"/>
    <cellStyle name="Output 15" xfId="52897" xr:uid="{00000000-0005-0000-0000-00004DC70000}"/>
    <cellStyle name="Output 16" xfId="15083" xr:uid="{00000000-0005-0000-0000-00004EC70000}"/>
    <cellStyle name="Output 17" xfId="53382" xr:uid="{00000000-0005-0000-0000-00004FC70000}"/>
    <cellStyle name="Output 2" xfId="3075" xr:uid="{00000000-0005-0000-0000-000050C70000}"/>
    <cellStyle name="Output 2 2" xfId="3559" xr:uid="{00000000-0005-0000-0000-000051C70000}"/>
    <cellStyle name="Output 2 2 2" xfId="14595" xr:uid="{00000000-0005-0000-0000-000052C70000}"/>
    <cellStyle name="Output 2 2 3" xfId="14702" xr:uid="{00000000-0005-0000-0000-000053C70000}"/>
    <cellStyle name="Output 2 2 4" xfId="14810" xr:uid="{00000000-0005-0000-0000-000054C70000}"/>
    <cellStyle name="Output 2 2 5" xfId="52898" xr:uid="{00000000-0005-0000-0000-000055C70000}"/>
    <cellStyle name="Output 2 3" xfId="12885" xr:uid="{00000000-0005-0000-0000-000056C70000}"/>
    <cellStyle name="Output 2 3 2" xfId="52899" xr:uid="{00000000-0005-0000-0000-000057C70000}"/>
    <cellStyle name="Output 2 4" xfId="52900" xr:uid="{00000000-0005-0000-0000-000058C70000}"/>
    <cellStyle name="Output 3" xfId="3137" xr:uid="{00000000-0005-0000-0000-000059C70000}"/>
    <cellStyle name="Output 3 2" xfId="3563" xr:uid="{00000000-0005-0000-0000-00005AC70000}"/>
    <cellStyle name="Output 3 3" xfId="14493" xr:uid="{00000000-0005-0000-0000-00005BC70000}"/>
    <cellStyle name="Output 3 4" xfId="14574" xr:uid="{00000000-0005-0000-0000-00005CC70000}"/>
    <cellStyle name="Output 3 5" xfId="52901" xr:uid="{00000000-0005-0000-0000-00005DC70000}"/>
    <cellStyle name="Output 4" xfId="3199" xr:uid="{00000000-0005-0000-0000-00005EC70000}"/>
    <cellStyle name="Output 4 2" xfId="3568" xr:uid="{00000000-0005-0000-0000-00005FC70000}"/>
    <cellStyle name="Output 4 3" xfId="14132" xr:uid="{00000000-0005-0000-0000-000060C70000}"/>
    <cellStyle name="Output 4 4" xfId="14220" xr:uid="{00000000-0005-0000-0000-000061C70000}"/>
    <cellStyle name="Output 4 5" xfId="52902" xr:uid="{00000000-0005-0000-0000-000062C70000}"/>
    <cellStyle name="Output 5" xfId="3226" xr:uid="{00000000-0005-0000-0000-000063C70000}"/>
    <cellStyle name="Output 5 2" xfId="3572" xr:uid="{00000000-0005-0000-0000-000064C70000}"/>
    <cellStyle name="Output 5 2 2" xfId="52904" xr:uid="{00000000-0005-0000-0000-000065C70000}"/>
    <cellStyle name="Output 5 3" xfId="52903" xr:uid="{00000000-0005-0000-0000-000066C70000}"/>
    <cellStyle name="Output 6" xfId="3271" xr:uid="{00000000-0005-0000-0000-000067C70000}"/>
    <cellStyle name="Output 6 2" xfId="3577" xr:uid="{00000000-0005-0000-0000-000068C70000}"/>
    <cellStyle name="Output 6 3" xfId="52905" xr:uid="{00000000-0005-0000-0000-000069C70000}"/>
    <cellStyle name="Output 7" xfId="3299" xr:uid="{00000000-0005-0000-0000-00006AC70000}"/>
    <cellStyle name="Output 7 2" xfId="3581" xr:uid="{00000000-0005-0000-0000-00006BC70000}"/>
    <cellStyle name="Output 7 3" xfId="52906" xr:uid="{00000000-0005-0000-0000-00006CC70000}"/>
    <cellStyle name="Output 8" xfId="3332" xr:uid="{00000000-0005-0000-0000-00006DC70000}"/>
    <cellStyle name="Output 8 2" xfId="3586" xr:uid="{00000000-0005-0000-0000-00006EC70000}"/>
    <cellStyle name="Output 8 3" xfId="52907" xr:uid="{00000000-0005-0000-0000-00006FC70000}"/>
    <cellStyle name="Output 9" xfId="3370" xr:uid="{00000000-0005-0000-0000-000070C70000}"/>
    <cellStyle name="Output 9 2" xfId="3592" xr:uid="{00000000-0005-0000-0000-000071C70000}"/>
    <cellStyle name="Output 9 3" xfId="52908" xr:uid="{00000000-0005-0000-0000-000072C70000}"/>
    <cellStyle name="Output Amounts" xfId="4455" xr:uid="{00000000-0005-0000-0000-000073C70000}"/>
    <cellStyle name="OUTPUT COLUMN HEADINGS" xfId="4456" xr:uid="{00000000-0005-0000-0000-000074C70000}"/>
    <cellStyle name="OUTPUT COLUMN HEADINGS 2" xfId="52909" xr:uid="{00000000-0005-0000-0000-000075C70000}"/>
    <cellStyle name="OUTPUT COLUMN HEADINGS 3" xfId="52910" xr:uid="{00000000-0005-0000-0000-000076C70000}"/>
    <cellStyle name="Output Line Items" xfId="4457" xr:uid="{00000000-0005-0000-0000-000077C70000}"/>
    <cellStyle name="Output Line Items 2" xfId="52911" xr:uid="{00000000-0005-0000-0000-000078C70000}"/>
    <cellStyle name="Output Line Items 3" xfId="52912" xr:uid="{00000000-0005-0000-0000-000079C70000}"/>
    <cellStyle name="OUTPUT REPORT HEADING" xfId="4458" xr:uid="{00000000-0005-0000-0000-00007AC70000}"/>
    <cellStyle name="OUTPUT REPORT HEADING 2" xfId="52913" xr:uid="{00000000-0005-0000-0000-00007BC70000}"/>
    <cellStyle name="OUTPUT REPORT HEADING 3" xfId="52914" xr:uid="{00000000-0005-0000-0000-00007CC70000}"/>
    <cellStyle name="OUTPUT REPORT TITLE" xfId="4459" xr:uid="{00000000-0005-0000-0000-00007DC70000}"/>
    <cellStyle name="OUTPUT REPORT TITLE 2" xfId="52915" xr:uid="{00000000-0005-0000-0000-00007EC70000}"/>
    <cellStyle name="OUTPUT REPORT TITLE 3" xfId="52916" xr:uid="{00000000-0005-0000-0000-00007FC70000}"/>
    <cellStyle name="Page 1" xfId="4460" xr:uid="{00000000-0005-0000-0000-000080C70000}"/>
    <cellStyle name="Page 1 2" xfId="52917" xr:uid="{00000000-0005-0000-0000-000081C70000}"/>
    <cellStyle name="Page 1 3" xfId="52918" xr:uid="{00000000-0005-0000-0000-000082C70000}"/>
    <cellStyle name="Page 2" xfId="4461" xr:uid="{00000000-0005-0000-0000-000083C70000}"/>
    <cellStyle name="Page 2 2" xfId="52919" xr:uid="{00000000-0005-0000-0000-000084C70000}"/>
    <cellStyle name="Page 2 3" xfId="52920" xr:uid="{00000000-0005-0000-0000-000085C70000}"/>
    <cellStyle name="Page 3" xfId="4462" xr:uid="{00000000-0005-0000-0000-000086C70000}"/>
    <cellStyle name="Page 3 2" xfId="52921" xr:uid="{00000000-0005-0000-0000-000087C70000}"/>
    <cellStyle name="Page 3 3" xfId="52922" xr:uid="{00000000-0005-0000-0000-000088C70000}"/>
    <cellStyle name="Page 4" xfId="4463" xr:uid="{00000000-0005-0000-0000-000089C70000}"/>
    <cellStyle name="Page 4 2" xfId="52923" xr:uid="{00000000-0005-0000-0000-00008AC70000}"/>
    <cellStyle name="Page 4 3" xfId="52924" xr:uid="{00000000-0005-0000-0000-00008BC70000}"/>
    <cellStyle name="Page 5" xfId="4464" xr:uid="{00000000-0005-0000-0000-00008CC70000}"/>
    <cellStyle name="Page 5 2" xfId="52925" xr:uid="{00000000-0005-0000-0000-00008DC70000}"/>
    <cellStyle name="Page 5 3" xfId="52926" xr:uid="{00000000-0005-0000-0000-00008EC70000}"/>
    <cellStyle name="Page 6" xfId="4465" xr:uid="{00000000-0005-0000-0000-00008FC70000}"/>
    <cellStyle name="Page 6 2" xfId="52927" xr:uid="{00000000-0005-0000-0000-000090C70000}"/>
    <cellStyle name="Page 6 3" xfId="52928" xr:uid="{00000000-0005-0000-0000-000091C70000}"/>
    <cellStyle name="Page 7" xfId="4466" xr:uid="{00000000-0005-0000-0000-000092C70000}"/>
    <cellStyle name="Page 7 2" xfId="10474" xr:uid="{00000000-0005-0000-0000-000093C70000}"/>
    <cellStyle name="Page 7 3" xfId="9076" xr:uid="{00000000-0005-0000-0000-000094C70000}"/>
    <cellStyle name="Page 7 3 2" xfId="52929" xr:uid="{00000000-0005-0000-0000-000095C70000}"/>
    <cellStyle name="Page Heading Large" xfId="7165" xr:uid="{00000000-0005-0000-0000-000096C70000}"/>
    <cellStyle name="Page Heading Large 2" xfId="52930" xr:uid="{00000000-0005-0000-0000-000097C70000}"/>
    <cellStyle name="Page Heading Large 3" xfId="52931" xr:uid="{00000000-0005-0000-0000-000098C70000}"/>
    <cellStyle name="Page Heading Small" xfId="7166" xr:uid="{00000000-0005-0000-0000-000099C70000}"/>
    <cellStyle name="Page Heading Small 2" xfId="52932" xr:uid="{00000000-0005-0000-0000-00009AC70000}"/>
    <cellStyle name="Page Heading Small 3" xfId="52933" xr:uid="{00000000-0005-0000-0000-00009BC70000}"/>
    <cellStyle name="Page Number" xfId="7167" xr:uid="{00000000-0005-0000-0000-00009CC70000}"/>
    <cellStyle name="Page1" xfId="4467" xr:uid="{00000000-0005-0000-0000-00009DC70000}"/>
    <cellStyle name="Page1 2" xfId="10475" xr:uid="{00000000-0005-0000-0000-00009EC70000}"/>
    <cellStyle name="Page1 2 2" xfId="12362" xr:uid="{00000000-0005-0000-0000-00009FC70000}"/>
    <cellStyle name="Page1 3" xfId="52934" xr:uid="{00000000-0005-0000-0000-0000A0C70000}"/>
    <cellStyle name="Page2" xfId="4468" xr:uid="{00000000-0005-0000-0000-0000A1C70000}"/>
    <cellStyle name="Page2 2" xfId="10476" xr:uid="{00000000-0005-0000-0000-0000A2C70000}"/>
    <cellStyle name="Page2 2 2" xfId="12363" xr:uid="{00000000-0005-0000-0000-0000A3C70000}"/>
    <cellStyle name="Page2 3" xfId="52935" xr:uid="{00000000-0005-0000-0000-0000A4C70000}"/>
    <cellStyle name="Page3" xfId="4469" xr:uid="{00000000-0005-0000-0000-0000A5C70000}"/>
    <cellStyle name="Page3 2" xfId="10477" xr:uid="{00000000-0005-0000-0000-0000A6C70000}"/>
    <cellStyle name="Page3 2 2" xfId="12364" xr:uid="{00000000-0005-0000-0000-0000A7C70000}"/>
    <cellStyle name="Page3 3" xfId="52936" xr:uid="{00000000-0005-0000-0000-0000A8C70000}"/>
    <cellStyle name="Page4" xfId="4470" xr:uid="{00000000-0005-0000-0000-0000A9C70000}"/>
    <cellStyle name="Page4 2" xfId="10478" xr:uid="{00000000-0005-0000-0000-0000AAC70000}"/>
    <cellStyle name="Page4 2 2" xfId="12365" xr:uid="{00000000-0005-0000-0000-0000ABC70000}"/>
    <cellStyle name="Page4 3" xfId="52937" xr:uid="{00000000-0005-0000-0000-0000ACC70000}"/>
    <cellStyle name="Page5" xfId="4471" xr:uid="{00000000-0005-0000-0000-0000ADC70000}"/>
    <cellStyle name="Page5 2" xfId="10479" xr:uid="{00000000-0005-0000-0000-0000AEC70000}"/>
    <cellStyle name="Page5 2 2" xfId="12366" xr:uid="{00000000-0005-0000-0000-0000AFC70000}"/>
    <cellStyle name="Page5 3" xfId="52938" xr:uid="{00000000-0005-0000-0000-0000B0C70000}"/>
    <cellStyle name="Page6" xfId="4472" xr:uid="{00000000-0005-0000-0000-0000B1C70000}"/>
    <cellStyle name="Page6 2" xfId="10480" xr:uid="{00000000-0005-0000-0000-0000B2C70000}"/>
    <cellStyle name="Page6 2 2" xfId="12367" xr:uid="{00000000-0005-0000-0000-0000B3C70000}"/>
    <cellStyle name="Page6 3" xfId="52939" xr:uid="{00000000-0005-0000-0000-0000B4C70000}"/>
    <cellStyle name="PanelLabel" xfId="7168" xr:uid="{00000000-0005-0000-0000-0000B5C70000}"/>
    <cellStyle name="PanelLabel 2" xfId="52940" xr:uid="{00000000-0005-0000-0000-0000B6C70000}"/>
    <cellStyle name="PanelLabel 3" xfId="52941" xr:uid="{00000000-0005-0000-0000-0000B7C70000}"/>
    <cellStyle name="per.style" xfId="4473" xr:uid="{00000000-0005-0000-0000-0000B8C70000}"/>
    <cellStyle name="per.style 2" xfId="10481" xr:uid="{00000000-0005-0000-0000-0000B9C70000}"/>
    <cellStyle name="per.style 3" xfId="9077" xr:uid="{00000000-0005-0000-0000-0000BAC70000}"/>
    <cellStyle name="Percent" xfId="2074" builtinId="5"/>
    <cellStyle name="Percent (1)" xfId="4474" xr:uid="{00000000-0005-0000-0000-0000BCC70000}"/>
    <cellStyle name="Percent (1) 2" xfId="10482" xr:uid="{00000000-0005-0000-0000-0000BDC70000}"/>
    <cellStyle name="Percent (1) 3" xfId="9078" xr:uid="{00000000-0005-0000-0000-0000BEC70000}"/>
    <cellStyle name="Percent (2)" xfId="4475" xr:uid="{00000000-0005-0000-0000-0000BFC70000}"/>
    <cellStyle name="Percent (2) 2" xfId="10483" xr:uid="{00000000-0005-0000-0000-0000C0C70000}"/>
    <cellStyle name="Percent (2) 3" xfId="9079" xr:uid="{00000000-0005-0000-0000-0000C1C70000}"/>
    <cellStyle name="Percent [0]" xfId="7169" xr:uid="{00000000-0005-0000-0000-0000C2C70000}"/>
    <cellStyle name="Percent [0] 2" xfId="10484" xr:uid="{00000000-0005-0000-0000-0000C3C70000}"/>
    <cellStyle name="Percent [0] 3" xfId="9080" xr:uid="{00000000-0005-0000-0000-0000C4C70000}"/>
    <cellStyle name="Percent [00]" xfId="7170" xr:uid="{00000000-0005-0000-0000-0000C5C70000}"/>
    <cellStyle name="Percent [00] 2" xfId="10485" xr:uid="{00000000-0005-0000-0000-0000C6C70000}"/>
    <cellStyle name="Percent [00] 3" xfId="9081" xr:uid="{00000000-0005-0000-0000-0000C7C70000}"/>
    <cellStyle name="Percent [1]" xfId="7171" xr:uid="{00000000-0005-0000-0000-0000C8C70000}"/>
    <cellStyle name="Percent [1] 2" xfId="10486" xr:uid="{00000000-0005-0000-0000-0000C9C70000}"/>
    <cellStyle name="Percent [1] 3" xfId="9082" xr:uid="{00000000-0005-0000-0000-0000CAC70000}"/>
    <cellStyle name="Percent [2]" xfId="4476" xr:uid="{00000000-0005-0000-0000-0000CBC70000}"/>
    <cellStyle name="Percent [2] 2" xfId="10487" xr:uid="{00000000-0005-0000-0000-0000CCC70000}"/>
    <cellStyle name="Percent [2] 2 2" xfId="12368" xr:uid="{00000000-0005-0000-0000-0000CDC70000}"/>
    <cellStyle name="Percent 10" xfId="13591" xr:uid="{00000000-0005-0000-0000-0000CEC70000}"/>
    <cellStyle name="Percent 10 2" xfId="52942" xr:uid="{00000000-0005-0000-0000-0000CFC70000}"/>
    <cellStyle name="Percent 11" xfId="13594" xr:uid="{00000000-0005-0000-0000-0000D0C70000}"/>
    <cellStyle name="Percent 11 2" xfId="52943" xr:uid="{00000000-0005-0000-0000-0000D1C70000}"/>
    <cellStyle name="Percent 12" xfId="13597" xr:uid="{00000000-0005-0000-0000-0000D2C70000}"/>
    <cellStyle name="Percent 12 2" xfId="52944" xr:uid="{00000000-0005-0000-0000-0000D3C70000}"/>
    <cellStyle name="Percent 13" xfId="13600" xr:uid="{00000000-0005-0000-0000-0000D4C70000}"/>
    <cellStyle name="Percent 13 2" xfId="52945" xr:uid="{00000000-0005-0000-0000-0000D5C70000}"/>
    <cellStyle name="Percent 14" xfId="13602" xr:uid="{00000000-0005-0000-0000-0000D6C70000}"/>
    <cellStyle name="Percent 14 2" xfId="52946" xr:uid="{00000000-0005-0000-0000-0000D7C70000}"/>
    <cellStyle name="Percent 15" xfId="52947" xr:uid="{00000000-0005-0000-0000-0000D8C70000}"/>
    <cellStyle name="Percent 16" xfId="52948" xr:uid="{00000000-0005-0000-0000-0000D9C70000}"/>
    <cellStyle name="Percent 17" xfId="52949" xr:uid="{00000000-0005-0000-0000-0000DAC70000}"/>
    <cellStyle name="Percent 18" xfId="52950" xr:uid="{00000000-0005-0000-0000-0000DBC70000}"/>
    <cellStyle name="Percent 19" xfId="52951" xr:uid="{00000000-0005-0000-0000-0000DCC70000}"/>
    <cellStyle name="Percent 2" xfId="2075" xr:uid="{00000000-0005-0000-0000-0000DDC70000}"/>
    <cellStyle name="Percent 2 2" xfId="2922" xr:uid="{00000000-0005-0000-0000-0000DEC70000}"/>
    <cellStyle name="Percent 20" xfId="52952" xr:uid="{00000000-0005-0000-0000-0000DFC70000}"/>
    <cellStyle name="Percent 21" xfId="52953" xr:uid="{00000000-0005-0000-0000-0000E0C70000}"/>
    <cellStyle name="Percent 22" xfId="52954" xr:uid="{00000000-0005-0000-0000-0000E1C70000}"/>
    <cellStyle name="Percent 23" xfId="52955" xr:uid="{00000000-0005-0000-0000-0000E2C70000}"/>
    <cellStyle name="Percent 24" xfId="52956" xr:uid="{00000000-0005-0000-0000-0000E3C70000}"/>
    <cellStyle name="Percent 25" xfId="52957" xr:uid="{00000000-0005-0000-0000-0000E4C70000}"/>
    <cellStyle name="Percent 26" xfId="52958" xr:uid="{00000000-0005-0000-0000-0000E5C70000}"/>
    <cellStyle name="Percent 27" xfId="52959" xr:uid="{00000000-0005-0000-0000-0000E6C70000}"/>
    <cellStyle name="Percent 28" xfId="52960" xr:uid="{00000000-0005-0000-0000-0000E7C70000}"/>
    <cellStyle name="Percent 29" xfId="52961" xr:uid="{00000000-0005-0000-0000-0000E8C70000}"/>
    <cellStyle name="Percent 3" xfId="2076" xr:uid="{00000000-0005-0000-0000-0000E9C70000}"/>
    <cellStyle name="Percent 3 2" xfId="13660" xr:uid="{00000000-0005-0000-0000-0000EAC70000}"/>
    <cellStyle name="Percent 3 3" xfId="13570" xr:uid="{00000000-0005-0000-0000-0000EBC70000}"/>
    <cellStyle name="Percent 30" xfId="52962" xr:uid="{00000000-0005-0000-0000-0000ECC70000}"/>
    <cellStyle name="Percent 31" xfId="52963" xr:uid="{00000000-0005-0000-0000-0000EDC70000}"/>
    <cellStyle name="Percent 32" xfId="52964" xr:uid="{00000000-0005-0000-0000-0000EEC70000}"/>
    <cellStyle name="Percent 33" xfId="52965" xr:uid="{00000000-0005-0000-0000-0000EFC70000}"/>
    <cellStyle name="Percent 34" xfId="52966" xr:uid="{00000000-0005-0000-0000-0000F0C70000}"/>
    <cellStyle name="Percent 35" xfId="52967" xr:uid="{00000000-0005-0000-0000-0000F1C70000}"/>
    <cellStyle name="Percent 36" xfId="52968" xr:uid="{00000000-0005-0000-0000-0000F2C70000}"/>
    <cellStyle name="Percent 37" xfId="52969" xr:uid="{00000000-0005-0000-0000-0000F3C70000}"/>
    <cellStyle name="Percent 38" xfId="52970" xr:uid="{00000000-0005-0000-0000-0000F4C70000}"/>
    <cellStyle name="Percent 39" xfId="52971" xr:uid="{00000000-0005-0000-0000-0000F5C70000}"/>
    <cellStyle name="Percent 4" xfId="3704" xr:uid="{00000000-0005-0000-0000-0000F6C70000}"/>
    <cellStyle name="Percent 4 2" xfId="52972" xr:uid="{00000000-0005-0000-0000-0000F7C70000}"/>
    <cellStyle name="Percent 4 3" xfId="13574" xr:uid="{00000000-0005-0000-0000-0000F8C70000}"/>
    <cellStyle name="Percent 40" xfId="52973" xr:uid="{00000000-0005-0000-0000-0000F9C70000}"/>
    <cellStyle name="Percent 41" xfId="52974" xr:uid="{00000000-0005-0000-0000-0000FAC70000}"/>
    <cellStyle name="Percent 42" xfId="52975" xr:uid="{00000000-0005-0000-0000-0000FBC70000}"/>
    <cellStyle name="Percent 43" xfId="52976" xr:uid="{00000000-0005-0000-0000-0000FCC70000}"/>
    <cellStyle name="Percent 44" xfId="52977" xr:uid="{00000000-0005-0000-0000-0000FDC70000}"/>
    <cellStyle name="Percent 45" xfId="52978" xr:uid="{00000000-0005-0000-0000-0000FEC70000}"/>
    <cellStyle name="Percent 46" xfId="52979" xr:uid="{00000000-0005-0000-0000-0000FFC70000}"/>
    <cellStyle name="Percent 47" xfId="52980" xr:uid="{00000000-0005-0000-0000-000000C80000}"/>
    <cellStyle name="Percent 48" xfId="52981" xr:uid="{00000000-0005-0000-0000-000001C80000}"/>
    <cellStyle name="Percent 49" xfId="52982" xr:uid="{00000000-0005-0000-0000-000002C80000}"/>
    <cellStyle name="Percent 5" xfId="3634" xr:uid="{00000000-0005-0000-0000-000003C80000}"/>
    <cellStyle name="Percent 5 2" xfId="4054" xr:uid="{00000000-0005-0000-0000-000004C80000}"/>
    <cellStyle name="Percent 5 2 2" xfId="4115" xr:uid="{00000000-0005-0000-0000-000005C80000}"/>
    <cellStyle name="Percent 5 2 2 2" xfId="4218" xr:uid="{00000000-0005-0000-0000-000006C80000}"/>
    <cellStyle name="Percent 5 2 3" xfId="4200" xr:uid="{00000000-0005-0000-0000-000007C80000}"/>
    <cellStyle name="Percent 5 2 4" xfId="52983" xr:uid="{00000000-0005-0000-0000-000008C80000}"/>
    <cellStyle name="Percent 5 3" xfId="4106" xr:uid="{00000000-0005-0000-0000-000009C80000}"/>
    <cellStyle name="Percent 5 3 2" xfId="4209" xr:uid="{00000000-0005-0000-0000-00000AC80000}"/>
    <cellStyle name="Percent 5 4" xfId="4153" xr:uid="{00000000-0005-0000-0000-00000BC80000}"/>
    <cellStyle name="Percent 5 5" xfId="4191" xr:uid="{00000000-0005-0000-0000-00000CC80000}"/>
    <cellStyle name="Percent 5 6" xfId="13576" xr:uid="{00000000-0005-0000-0000-00000DC80000}"/>
    <cellStyle name="Percent 50" xfId="52984" xr:uid="{00000000-0005-0000-0000-00000EC80000}"/>
    <cellStyle name="Percent 51" xfId="52985" xr:uid="{00000000-0005-0000-0000-00000FC80000}"/>
    <cellStyle name="Percent 52" xfId="52986" xr:uid="{00000000-0005-0000-0000-000010C80000}"/>
    <cellStyle name="Percent 53" xfId="52987" xr:uid="{00000000-0005-0000-0000-000011C80000}"/>
    <cellStyle name="Percent 54" xfId="52988" xr:uid="{00000000-0005-0000-0000-000012C80000}"/>
    <cellStyle name="Percent 55" xfId="52989" xr:uid="{00000000-0005-0000-0000-000013C80000}"/>
    <cellStyle name="Percent 56" xfId="52990" xr:uid="{00000000-0005-0000-0000-000014C80000}"/>
    <cellStyle name="Percent 57" xfId="52991" xr:uid="{00000000-0005-0000-0000-000015C80000}"/>
    <cellStyle name="Percent 58" xfId="52992" xr:uid="{00000000-0005-0000-0000-000016C80000}"/>
    <cellStyle name="Percent 59" xfId="52993" xr:uid="{00000000-0005-0000-0000-000017C80000}"/>
    <cellStyle name="Percent 6" xfId="13579" xr:uid="{00000000-0005-0000-0000-000018C80000}"/>
    <cellStyle name="Percent 6 2" xfId="52994" xr:uid="{00000000-0005-0000-0000-000019C80000}"/>
    <cellStyle name="Percent 60" xfId="52995" xr:uid="{00000000-0005-0000-0000-00001AC80000}"/>
    <cellStyle name="Percent 61" xfId="52996" xr:uid="{00000000-0005-0000-0000-00001BC80000}"/>
    <cellStyle name="Percent 62" xfId="53240" xr:uid="{00000000-0005-0000-0000-00001CC80000}"/>
    <cellStyle name="Percent 63" xfId="53383" xr:uid="{00000000-0005-0000-0000-00001DC80000}"/>
    <cellStyle name="Percent 64" xfId="53388" xr:uid="{A9D5F45C-5ADF-4B6A-A3AA-4EA1F65E5AA6}"/>
    <cellStyle name="Percent 65" xfId="53391" xr:uid="{FCC751F8-2454-4A4E-9A6A-E2E3B3DBD141}"/>
    <cellStyle name="Percent 7" xfId="13582" xr:uid="{00000000-0005-0000-0000-00001EC80000}"/>
    <cellStyle name="Percent 7 2" xfId="52997" xr:uid="{00000000-0005-0000-0000-00001FC80000}"/>
    <cellStyle name="Percent 8" xfId="13585" xr:uid="{00000000-0005-0000-0000-000020C80000}"/>
    <cellStyle name="Percent 8 2" xfId="52998" xr:uid="{00000000-0005-0000-0000-000021C80000}"/>
    <cellStyle name="Percent 9" xfId="13588" xr:uid="{00000000-0005-0000-0000-000022C80000}"/>
    <cellStyle name="Percent 9 2" xfId="52999" xr:uid="{00000000-0005-0000-0000-000023C80000}"/>
    <cellStyle name="Percent Change" xfId="7172" xr:uid="{00000000-0005-0000-0000-000024C80000}"/>
    <cellStyle name="Percent Change 2" xfId="10488" xr:uid="{00000000-0005-0000-0000-000025C80000}"/>
    <cellStyle name="Percent Change 2 2" xfId="12369" xr:uid="{00000000-0005-0000-0000-000026C80000}"/>
    <cellStyle name="Percent Hard" xfId="7173" xr:uid="{00000000-0005-0000-0000-000027C80000}"/>
    <cellStyle name="percent2" xfId="7174" xr:uid="{00000000-0005-0000-0000-000028C80000}"/>
    <cellStyle name="percent2 2" xfId="10489" xr:uid="{00000000-0005-0000-0000-000029C80000}"/>
    <cellStyle name="percent2 3" xfId="9083" xr:uid="{00000000-0005-0000-0000-00002AC80000}"/>
    <cellStyle name="percentage" xfId="4477" xr:uid="{00000000-0005-0000-0000-00002BC80000}"/>
    <cellStyle name="Plain" xfId="7175" xr:uid="{00000000-0005-0000-0000-00002CC80000}"/>
    <cellStyle name="Porcentagem_Cenário Básico" xfId="4279" xr:uid="{00000000-0005-0000-0000-00002DC80000}"/>
    <cellStyle name="Porcentaje" xfId="4478" xr:uid="{00000000-0005-0000-0000-00002EC80000}"/>
    <cellStyle name="Porcentaje 2" xfId="10490" xr:uid="{00000000-0005-0000-0000-00002FC80000}"/>
    <cellStyle name="Porcentaje 3" xfId="9084" xr:uid="{00000000-0005-0000-0000-000030C80000}"/>
    <cellStyle name="Porcentaje 3 2" xfId="53000" xr:uid="{00000000-0005-0000-0000-000031C80000}"/>
    <cellStyle name="PrePop Currency (0)" xfId="7176" xr:uid="{00000000-0005-0000-0000-000032C80000}"/>
    <cellStyle name="PrePop Currency (0) 2" xfId="10491" xr:uid="{00000000-0005-0000-0000-000033C80000}"/>
    <cellStyle name="PrePop Currency (0) 2 2" xfId="12370" xr:uid="{00000000-0005-0000-0000-000034C80000}"/>
    <cellStyle name="PrePop Currency (2)" xfId="7177" xr:uid="{00000000-0005-0000-0000-000035C80000}"/>
    <cellStyle name="PrePop Currency (2) 2" xfId="10492" xr:uid="{00000000-0005-0000-0000-000036C80000}"/>
    <cellStyle name="PrePop Currency (2) 2 2" xfId="12371" xr:uid="{00000000-0005-0000-0000-000037C80000}"/>
    <cellStyle name="PrePop Units (0)" xfId="7178" xr:uid="{00000000-0005-0000-0000-000038C80000}"/>
    <cellStyle name="PrePop Units (0) 2" xfId="10493" xr:uid="{00000000-0005-0000-0000-000039C80000}"/>
    <cellStyle name="PrePop Units (0) 2 2" xfId="12372" xr:uid="{00000000-0005-0000-0000-00003AC80000}"/>
    <cellStyle name="PrePop Units (1)" xfId="7179" xr:uid="{00000000-0005-0000-0000-00003BC80000}"/>
    <cellStyle name="PrePop Units (1) 2" xfId="10494" xr:uid="{00000000-0005-0000-0000-00003CC80000}"/>
    <cellStyle name="PrePop Units (1) 2 2" xfId="12373" xr:uid="{00000000-0005-0000-0000-00003DC80000}"/>
    <cellStyle name="PrePop Units (2)" xfId="7180" xr:uid="{00000000-0005-0000-0000-00003EC80000}"/>
    <cellStyle name="PrePop Units (2) 2" xfId="10495" xr:uid="{00000000-0005-0000-0000-00003FC80000}"/>
    <cellStyle name="PrePop Units (2) 2 2" xfId="12374" xr:uid="{00000000-0005-0000-0000-000040C80000}"/>
    <cellStyle name="Price" xfId="7181" xr:uid="{00000000-0005-0000-0000-000041C80000}"/>
    <cellStyle name="Price 2" xfId="53001" xr:uid="{00000000-0005-0000-0000-000042C80000}"/>
    <cellStyle name="Price 3" xfId="53002" xr:uid="{00000000-0005-0000-0000-000043C80000}"/>
    <cellStyle name="pricing" xfId="53003" xr:uid="{00000000-0005-0000-0000-000044C80000}"/>
    <cellStyle name="pricing 2" xfId="53004" xr:uid="{00000000-0005-0000-0000-000045C80000}"/>
    <cellStyle name="pricing 3" xfId="53005" xr:uid="{00000000-0005-0000-0000-000046C80000}"/>
    <cellStyle name="Processing Cell" xfId="2077" xr:uid="{00000000-0005-0000-0000-000047C80000}"/>
    <cellStyle name="Processing Cell 2" xfId="5884" xr:uid="{00000000-0005-0000-0000-000048C80000}"/>
    <cellStyle name="Processing Cell 2 2" xfId="12375" xr:uid="{00000000-0005-0000-0000-000049C80000}"/>
    <cellStyle name="Processing Cell 2 2 2" xfId="14553" xr:uid="{00000000-0005-0000-0000-00004AC80000}"/>
    <cellStyle name="Processing Cell 2 2 3" xfId="14341" xr:uid="{00000000-0005-0000-0000-00004BC80000}"/>
    <cellStyle name="Processing Cell 2 2 4" xfId="14486" xr:uid="{00000000-0005-0000-0000-00004CC80000}"/>
    <cellStyle name="Processing Cell 2 3" xfId="13729" xr:uid="{00000000-0005-0000-0000-00004DC80000}"/>
    <cellStyle name="Processing Cell 2 3 2" xfId="14592" xr:uid="{00000000-0005-0000-0000-00004EC80000}"/>
    <cellStyle name="Processing Cell 2 3 3" xfId="14699" xr:uid="{00000000-0005-0000-0000-00004FC80000}"/>
    <cellStyle name="Processing Cell 2 3 4" xfId="14807" xr:uid="{00000000-0005-0000-0000-000050C80000}"/>
    <cellStyle name="Processing Cell 2 4" xfId="10496" xr:uid="{00000000-0005-0000-0000-000051C80000}"/>
    <cellStyle name="Processing Cell 2 4 2" xfId="14468" xr:uid="{00000000-0005-0000-0000-000052C80000}"/>
    <cellStyle name="Processing Cell 2 4 3" xfId="14499" xr:uid="{00000000-0005-0000-0000-000053C80000}"/>
    <cellStyle name="Processing Cell 2 4 4" xfId="14406" xr:uid="{00000000-0005-0000-0000-000054C80000}"/>
    <cellStyle name="Processing Cell 3" xfId="5912" xr:uid="{00000000-0005-0000-0000-000055C80000}"/>
    <cellStyle name="Processing Cell 3 2" xfId="13650" xr:uid="{00000000-0005-0000-0000-000056C80000}"/>
    <cellStyle name="Processing Cell 3 2 2" xfId="14579" xr:uid="{00000000-0005-0000-0000-000057C80000}"/>
    <cellStyle name="Processing Cell 3 2 3" xfId="14687" xr:uid="{00000000-0005-0000-0000-000058C80000}"/>
    <cellStyle name="Processing Cell 3 2 4" xfId="14795" xr:uid="{00000000-0005-0000-0000-000059C80000}"/>
    <cellStyle name="Processing Cell 3 3" xfId="14070" xr:uid="{00000000-0005-0000-0000-00005AC80000}"/>
    <cellStyle name="Processing Cell 3 4" xfId="53006" xr:uid="{00000000-0005-0000-0000-00005BC80000}"/>
    <cellStyle name="Processing Cell 4" xfId="7708" xr:uid="{00000000-0005-0000-0000-00005CC80000}"/>
    <cellStyle name="Processing Cell 4 2" xfId="14303" xr:uid="{00000000-0005-0000-0000-00005DC80000}"/>
    <cellStyle name="Processing Cell 4 3" xfId="14516" xr:uid="{00000000-0005-0000-0000-00005EC80000}"/>
    <cellStyle name="Processing Cell 4 4" xfId="14096" xr:uid="{00000000-0005-0000-0000-00005FC80000}"/>
    <cellStyle name="Project info" xfId="53007" xr:uid="{00000000-0005-0000-0000-000060C80000}"/>
    <cellStyle name="Project info 2" xfId="53008" xr:uid="{00000000-0005-0000-0000-000061C80000}"/>
    <cellStyle name="Project info 3" xfId="53009" xr:uid="{00000000-0005-0000-0000-000062C80000}"/>
    <cellStyle name="PSChar" xfId="4479" xr:uid="{00000000-0005-0000-0000-000063C80000}"/>
    <cellStyle name="PSChar 2" xfId="10497" xr:uid="{00000000-0005-0000-0000-000064C80000}"/>
    <cellStyle name="PSChar 3" xfId="9085" xr:uid="{00000000-0005-0000-0000-000065C80000}"/>
    <cellStyle name="PSChar 3 2" xfId="53010" xr:uid="{00000000-0005-0000-0000-000066C80000}"/>
    <cellStyle name="PSDate" xfId="4480" xr:uid="{00000000-0005-0000-0000-000067C80000}"/>
    <cellStyle name="PSDate 2" xfId="10498" xr:uid="{00000000-0005-0000-0000-000068C80000}"/>
    <cellStyle name="PSDate 3" xfId="9086" xr:uid="{00000000-0005-0000-0000-000069C80000}"/>
    <cellStyle name="PSDec" xfId="4481" xr:uid="{00000000-0005-0000-0000-00006AC80000}"/>
    <cellStyle name="PSDec 2" xfId="10499" xr:uid="{00000000-0005-0000-0000-00006BC80000}"/>
    <cellStyle name="PSDec 3" xfId="9087" xr:uid="{00000000-0005-0000-0000-00006CC80000}"/>
    <cellStyle name="PSHeading" xfId="4482" xr:uid="{00000000-0005-0000-0000-00006DC80000}"/>
    <cellStyle name="PSHeading 2" xfId="14903" xr:uid="{00000000-0005-0000-0000-00006EC80000}"/>
    <cellStyle name="PSHeading 3" xfId="53011" xr:uid="{00000000-0005-0000-0000-00006FC80000}"/>
    <cellStyle name="PSInt" xfId="4483" xr:uid="{00000000-0005-0000-0000-000070C80000}"/>
    <cellStyle name="PSInt 2" xfId="10500" xr:uid="{00000000-0005-0000-0000-000071C80000}"/>
    <cellStyle name="PSInt 3" xfId="9088" xr:uid="{00000000-0005-0000-0000-000072C80000}"/>
    <cellStyle name="PSSpacer" xfId="4484" xr:uid="{00000000-0005-0000-0000-000073C80000}"/>
    <cellStyle name="PSSpacer 2" xfId="10501" xr:uid="{00000000-0005-0000-0000-000074C80000}"/>
    <cellStyle name="PSSpacer 3" xfId="9089" xr:uid="{00000000-0005-0000-0000-000075C80000}"/>
    <cellStyle name="PSSpacer 3 2" xfId="53012" xr:uid="{00000000-0005-0000-0000-000076C80000}"/>
    <cellStyle name="r" xfId="4485" xr:uid="{00000000-0005-0000-0000-000077C80000}"/>
    <cellStyle name="r 2" xfId="10502" xr:uid="{00000000-0005-0000-0000-000078C80000}"/>
    <cellStyle name="r 3" xfId="9090" xr:uid="{00000000-0005-0000-0000-000079C80000}"/>
    <cellStyle name="r 3 2" xfId="53013" xr:uid="{00000000-0005-0000-0000-00007AC80000}"/>
    <cellStyle name="r_Book1" xfId="53014" xr:uid="{00000000-0005-0000-0000-00007BC80000}"/>
    <cellStyle name="r_Book1 2" xfId="53015" xr:uid="{00000000-0005-0000-0000-00007CC80000}"/>
    <cellStyle name="r_Book1 3" xfId="53016" xr:uid="{00000000-0005-0000-0000-00007DC80000}"/>
    <cellStyle name="r_Book2" xfId="53017" xr:uid="{00000000-0005-0000-0000-00007EC80000}"/>
    <cellStyle name="r_Book2 2" xfId="53018" xr:uid="{00000000-0005-0000-0000-00007FC80000}"/>
    <cellStyle name="r_Book2 3" xfId="53019" xr:uid="{00000000-0005-0000-0000-000080C80000}"/>
    <cellStyle name="r_Listing" xfId="4902" xr:uid="{00000000-0005-0000-0000-000081C80000}"/>
    <cellStyle name="r_pldt" xfId="4486" xr:uid="{00000000-0005-0000-0000-000082C80000}"/>
    <cellStyle name="r_pldt 2" xfId="10503" xr:uid="{00000000-0005-0000-0000-000083C80000}"/>
    <cellStyle name="r_pldt 3" xfId="9091" xr:uid="{00000000-0005-0000-0000-000084C80000}"/>
    <cellStyle name="r_pldt_Book1" xfId="53020" xr:uid="{00000000-0005-0000-0000-000085C80000}"/>
    <cellStyle name="r_pldt_Book2" xfId="53021" xr:uid="{00000000-0005-0000-0000-000086C80000}"/>
    <cellStyle name="r_pldt_Control Sheet" xfId="7182" xr:uid="{00000000-0005-0000-0000-000087C80000}"/>
    <cellStyle name="r_pldt_Control Sheet 2" xfId="10504" xr:uid="{00000000-0005-0000-0000-000088C80000}"/>
    <cellStyle name="r_pldt_Control Sheet 3" xfId="9092" xr:uid="{00000000-0005-0000-0000-000089C80000}"/>
    <cellStyle name="r_pldt_GBM 1" xfId="7183" xr:uid="{00000000-0005-0000-0000-00008AC80000}"/>
    <cellStyle name="r_pldt_GBM 1 2" xfId="10505" xr:uid="{00000000-0005-0000-0000-00008BC80000}"/>
    <cellStyle name="r_pldt_GBM 1 3" xfId="9093" xr:uid="{00000000-0005-0000-0000-00008CC80000}"/>
    <cellStyle name="r_pldt_Listing" xfId="4903" xr:uid="{00000000-0005-0000-0000-00008DC80000}"/>
    <cellStyle name="r_pldt_PRE" xfId="7184" xr:uid="{00000000-0005-0000-0000-00008EC80000}"/>
    <cellStyle name="r_pldt_Q1 2014 Slide Sourcing Decks - Working - 02.04.14" xfId="53022" xr:uid="{00000000-0005-0000-0000-00008FC80000}"/>
    <cellStyle name="r_pldt_Q2 2014 Slide Sourcing Decks -  RF - 03.07.14-v2" xfId="53023" xr:uid="{00000000-0005-0000-0000-000090C80000}"/>
    <cellStyle name="r_pldt_Q2 2014 Slide Sourcing Decks - working - 12.06.14" xfId="53024" xr:uid="{00000000-0005-0000-0000-000091C80000}"/>
    <cellStyle name="r_pldt_SET Finance Pack draft AW v3" xfId="7185" xr:uid="{00000000-0005-0000-0000-000092C80000}"/>
    <cellStyle name="r_pldt_SET Finance Pack draft AW v3 2" xfId="10506" xr:uid="{00000000-0005-0000-0000-000093C80000}"/>
    <cellStyle name="r_pldt_SET Finance Pack draft AW v3 3" xfId="9094" xr:uid="{00000000-0005-0000-0000-000094C80000}"/>
    <cellStyle name="r_PRE" xfId="7186" xr:uid="{00000000-0005-0000-0000-000095C80000}"/>
    <cellStyle name="r_Q1 2014 Slide Sourcing Decks - Working - 02.04.14" xfId="53025" xr:uid="{00000000-0005-0000-0000-000096C80000}"/>
    <cellStyle name="r_Q1 2014 Slide Sourcing Decks - Working - 02.04.14 2" xfId="53026" xr:uid="{00000000-0005-0000-0000-000097C80000}"/>
    <cellStyle name="r_Q1 2014 Slide Sourcing Decks - Working - 02.04.14 3" xfId="53027" xr:uid="{00000000-0005-0000-0000-000098C80000}"/>
    <cellStyle name="r_Q2 2014 Slide Sourcing Decks -  RF - 03.07.14-v2" xfId="53028" xr:uid="{00000000-0005-0000-0000-000099C80000}"/>
    <cellStyle name="r_Q2 2014 Slide Sourcing Decks -  RF - 03.07.14-v2 2" xfId="53029" xr:uid="{00000000-0005-0000-0000-00009AC80000}"/>
    <cellStyle name="r_Q2 2014 Slide Sourcing Decks -  RF - 03.07.14-v2 3" xfId="53030" xr:uid="{00000000-0005-0000-0000-00009BC80000}"/>
    <cellStyle name="r_Q2 2014 Slide Sourcing Decks - working - 12.06.14" xfId="53031" xr:uid="{00000000-0005-0000-0000-00009CC80000}"/>
    <cellStyle name="r_Q2 2014 Slide Sourcing Decks - working - 12.06.14 2" xfId="53032" xr:uid="{00000000-0005-0000-0000-00009DC80000}"/>
    <cellStyle name="r_Q2 2014 Slide Sourcing Decks - working - 12.06.14 3" xfId="53033" xr:uid="{00000000-0005-0000-0000-00009EC80000}"/>
    <cellStyle name="Range name" xfId="53034" xr:uid="{00000000-0005-0000-0000-00009FC80000}"/>
    <cellStyle name="Range name 2" xfId="53035" xr:uid="{00000000-0005-0000-0000-0000A0C80000}"/>
    <cellStyle name="Range name 3" xfId="53036" xr:uid="{00000000-0005-0000-0000-0000A1C80000}"/>
    <cellStyle name="RangeName" xfId="7187" xr:uid="{00000000-0005-0000-0000-0000A2C80000}"/>
    <cellStyle name="RangeName 2" xfId="14146" xr:uid="{00000000-0005-0000-0000-0000A3C80000}"/>
    <cellStyle name="RangeName 2 2" xfId="53037" xr:uid="{00000000-0005-0000-0000-0000A4C80000}"/>
    <cellStyle name="RangeName 3" xfId="53038" xr:uid="{00000000-0005-0000-0000-0000A5C80000}"/>
    <cellStyle name="RateConven" xfId="7188" xr:uid="{00000000-0005-0000-0000-0000A6C80000}"/>
    <cellStyle name="RateConven 2" xfId="10507" xr:uid="{00000000-0005-0000-0000-0000A7C80000}"/>
    <cellStyle name="RateConven 3" xfId="9095" xr:uid="{00000000-0005-0000-0000-0000A8C80000}"/>
    <cellStyle name="RateConven 3 2" xfId="53039" xr:uid="{00000000-0005-0000-0000-0000A9C80000}"/>
    <cellStyle name="Ratio" xfId="4487" xr:uid="{00000000-0005-0000-0000-0000AAC80000}"/>
    <cellStyle name="red" xfId="7189" xr:uid="{00000000-0005-0000-0000-0000ABC80000}"/>
    <cellStyle name="red 2" xfId="53040" xr:uid="{00000000-0005-0000-0000-0000ACC80000}"/>
    <cellStyle name="red 3" xfId="53041" xr:uid="{00000000-0005-0000-0000-0000ADC80000}"/>
    <cellStyle name="regstoresfromspecstores" xfId="4488" xr:uid="{00000000-0005-0000-0000-0000AEC80000}"/>
    <cellStyle name="regstoresfromspecstores 2" xfId="53042" xr:uid="{00000000-0005-0000-0000-0000AFC80000}"/>
    <cellStyle name="regstoresfromspecstores 3" xfId="53043" xr:uid="{00000000-0005-0000-0000-0000B0C80000}"/>
    <cellStyle name="reset" xfId="7190" xr:uid="{00000000-0005-0000-0000-0000B1C80000}"/>
    <cellStyle name="reset 2" xfId="53044" xr:uid="{00000000-0005-0000-0000-0000B2C80000}"/>
    <cellStyle name="reset 3" xfId="53045" xr:uid="{00000000-0005-0000-0000-0000B3C80000}"/>
    <cellStyle name="RevList" xfId="4489" xr:uid="{00000000-0005-0000-0000-0000B4C80000}"/>
    <cellStyle name="RevList 2" xfId="10508" xr:uid="{00000000-0005-0000-0000-0000B5C80000}"/>
    <cellStyle name="RevList 2 2" xfId="12376" xr:uid="{00000000-0005-0000-0000-0000B6C80000}"/>
    <cellStyle name="rkl" xfId="4490" xr:uid="{00000000-0005-0000-0000-0000B7C80000}"/>
    <cellStyle name="rkl 2" xfId="10509" xr:uid="{00000000-0005-0000-0000-0000B8C80000}"/>
    <cellStyle name="rkl 3" xfId="9096" xr:uid="{00000000-0005-0000-0000-0000B9C80000}"/>
    <cellStyle name="rkl 3 2" xfId="53046" xr:uid="{00000000-0005-0000-0000-0000BAC80000}"/>
    <cellStyle name="RM" xfId="4491" xr:uid="{00000000-0005-0000-0000-0000BBC80000}"/>
    <cellStyle name="rodape" xfId="7191" xr:uid="{00000000-0005-0000-0000-0000BCC80000}"/>
    <cellStyle name="RoundingPrecision" xfId="4492" xr:uid="{00000000-0005-0000-0000-0000BDC80000}"/>
    <cellStyle name="RoundingPrecision 2" xfId="10510" xr:uid="{00000000-0005-0000-0000-0000BEC80000}"/>
    <cellStyle name="RoundingPrecision 2 2" xfId="12377" xr:uid="{00000000-0005-0000-0000-0000BFC80000}"/>
    <cellStyle name="Rubrik" xfId="4280" xr:uid="{00000000-0005-0000-0000-0000C0C80000}"/>
    <cellStyle name="Rubrik 2" xfId="53047" xr:uid="{00000000-0005-0000-0000-0000C1C80000}"/>
    <cellStyle name="Rubrik 3" xfId="53048" xr:uid="{00000000-0005-0000-0000-0000C2C80000}"/>
    <cellStyle name="Salomon Logo" xfId="7192" xr:uid="{00000000-0005-0000-0000-0000C3C80000}"/>
    <cellStyle name="SAPBEXaggData" xfId="4493" xr:uid="{00000000-0005-0000-0000-0000C4C80000}"/>
    <cellStyle name="SAPBEXaggData 2" xfId="13854" xr:uid="{00000000-0005-0000-0000-0000C5C80000}"/>
    <cellStyle name="SAPBEXaggData 2 2" xfId="14653" xr:uid="{00000000-0005-0000-0000-0000C6C80000}"/>
    <cellStyle name="SAPBEXaggData 2 3" xfId="14761" xr:uid="{00000000-0005-0000-0000-0000C7C80000}"/>
    <cellStyle name="SAPBEXaggData 2 4" xfId="14869" xr:uid="{00000000-0005-0000-0000-0000C8C80000}"/>
    <cellStyle name="SAPBEXaggData 3" xfId="7709" xr:uid="{00000000-0005-0000-0000-0000C9C80000}"/>
    <cellStyle name="SAPBEXaggData 3 2" xfId="14304" xr:uid="{00000000-0005-0000-0000-0000CAC80000}"/>
    <cellStyle name="SAPBEXaggData 3 3" xfId="14079" xr:uid="{00000000-0005-0000-0000-0000CBC80000}"/>
    <cellStyle name="SAPBEXaggData 3 4" xfId="14185" xr:uid="{00000000-0005-0000-0000-0000CCC80000}"/>
    <cellStyle name="SAPBEXaggData 4" xfId="14040" xr:uid="{00000000-0005-0000-0000-0000CDC80000}"/>
    <cellStyle name="SAPBEXaggData 5" xfId="53049" xr:uid="{00000000-0005-0000-0000-0000CEC80000}"/>
    <cellStyle name="SAPBEXaggDataEmph" xfId="4494" xr:uid="{00000000-0005-0000-0000-0000CFC80000}"/>
    <cellStyle name="SAPBEXaggDataEmph 2" xfId="13855" xr:uid="{00000000-0005-0000-0000-0000D0C80000}"/>
    <cellStyle name="SAPBEXaggDataEmph 2 2" xfId="14654" xr:uid="{00000000-0005-0000-0000-0000D1C80000}"/>
    <cellStyle name="SAPBEXaggDataEmph 2 3" xfId="14762" xr:uid="{00000000-0005-0000-0000-0000D2C80000}"/>
    <cellStyle name="SAPBEXaggDataEmph 2 4" xfId="14870" xr:uid="{00000000-0005-0000-0000-0000D3C80000}"/>
    <cellStyle name="SAPBEXaggDataEmph 3" xfId="7710" xr:uid="{00000000-0005-0000-0000-0000D4C80000}"/>
    <cellStyle name="SAPBEXaggDataEmph 3 2" xfId="14305" xr:uid="{00000000-0005-0000-0000-0000D5C80000}"/>
    <cellStyle name="SAPBEXaggDataEmph 3 3" xfId="14133" xr:uid="{00000000-0005-0000-0000-0000D6C80000}"/>
    <cellStyle name="SAPBEXaggDataEmph 3 4" xfId="14355" xr:uid="{00000000-0005-0000-0000-0000D7C80000}"/>
    <cellStyle name="SAPBEXaggDataEmph 4" xfId="14041" xr:uid="{00000000-0005-0000-0000-0000D8C80000}"/>
    <cellStyle name="SAPBEXaggDataEmph 5" xfId="53050" xr:uid="{00000000-0005-0000-0000-0000D9C80000}"/>
    <cellStyle name="SAPBEXaggItem" xfId="4495" xr:uid="{00000000-0005-0000-0000-0000DAC80000}"/>
    <cellStyle name="SAPBEXaggItem 2" xfId="13856" xr:uid="{00000000-0005-0000-0000-0000DBC80000}"/>
    <cellStyle name="SAPBEXaggItem 2 2" xfId="14655" xr:uid="{00000000-0005-0000-0000-0000DCC80000}"/>
    <cellStyle name="SAPBEXaggItem 2 3" xfId="14763" xr:uid="{00000000-0005-0000-0000-0000DDC80000}"/>
    <cellStyle name="SAPBEXaggItem 2 4" xfId="14871" xr:uid="{00000000-0005-0000-0000-0000DEC80000}"/>
    <cellStyle name="SAPBEXaggItem 3" xfId="7711" xr:uid="{00000000-0005-0000-0000-0000DFC80000}"/>
    <cellStyle name="SAPBEXaggItem 3 2" xfId="14306" xr:uid="{00000000-0005-0000-0000-0000E0C80000}"/>
    <cellStyle name="SAPBEXaggItem 3 3" xfId="14515" xr:uid="{00000000-0005-0000-0000-0000E1C80000}"/>
    <cellStyle name="SAPBEXaggItem 3 4" xfId="14210" xr:uid="{00000000-0005-0000-0000-0000E2C80000}"/>
    <cellStyle name="SAPBEXaggItem 4" xfId="14042" xr:uid="{00000000-0005-0000-0000-0000E3C80000}"/>
    <cellStyle name="SAPBEXaggItem 5" xfId="53051" xr:uid="{00000000-0005-0000-0000-0000E4C80000}"/>
    <cellStyle name="SAPBEXaggItemX" xfId="4496" xr:uid="{00000000-0005-0000-0000-0000E5C80000}"/>
    <cellStyle name="SAPBEXaggItemX 2" xfId="13857" xr:uid="{00000000-0005-0000-0000-0000E6C80000}"/>
    <cellStyle name="SAPBEXaggItemX 2 2" xfId="14656" xr:uid="{00000000-0005-0000-0000-0000E7C80000}"/>
    <cellStyle name="SAPBEXaggItemX 2 3" xfId="14764" xr:uid="{00000000-0005-0000-0000-0000E8C80000}"/>
    <cellStyle name="SAPBEXaggItemX 2 4" xfId="14872" xr:uid="{00000000-0005-0000-0000-0000E9C80000}"/>
    <cellStyle name="SAPBEXaggItemX 2 5" xfId="53053" xr:uid="{00000000-0005-0000-0000-0000EAC80000}"/>
    <cellStyle name="SAPBEXaggItemX 3" xfId="7712" xr:uid="{00000000-0005-0000-0000-0000EBC80000}"/>
    <cellStyle name="SAPBEXaggItemX 3 2" xfId="14307" xr:uid="{00000000-0005-0000-0000-0000ECC80000}"/>
    <cellStyle name="SAPBEXaggItemX 3 3" xfId="14433" xr:uid="{00000000-0005-0000-0000-0000EDC80000}"/>
    <cellStyle name="SAPBEXaggItemX 3 4" xfId="14410" xr:uid="{00000000-0005-0000-0000-0000EEC80000}"/>
    <cellStyle name="SAPBEXaggItemX 3 5" xfId="53054" xr:uid="{00000000-0005-0000-0000-0000EFC80000}"/>
    <cellStyle name="SAPBEXaggItemX 4" xfId="14043" xr:uid="{00000000-0005-0000-0000-0000F0C80000}"/>
    <cellStyle name="SAPBEXaggItemX 5" xfId="53052" xr:uid="{00000000-0005-0000-0000-0000F1C80000}"/>
    <cellStyle name="SAPBEXchaText" xfId="4281" xr:uid="{00000000-0005-0000-0000-0000F2C80000}"/>
    <cellStyle name="SAPBEXchaText 2" xfId="53055" xr:uid="{00000000-0005-0000-0000-0000F3C80000}"/>
    <cellStyle name="SAPBEXexcBad7" xfId="4497" xr:uid="{00000000-0005-0000-0000-0000F4C80000}"/>
    <cellStyle name="SAPBEXexcBad7 2" xfId="13858" xr:uid="{00000000-0005-0000-0000-0000F5C80000}"/>
    <cellStyle name="SAPBEXexcBad7 2 2" xfId="14657" xr:uid="{00000000-0005-0000-0000-0000F6C80000}"/>
    <cellStyle name="SAPBEXexcBad7 2 3" xfId="14765" xr:uid="{00000000-0005-0000-0000-0000F7C80000}"/>
    <cellStyle name="SAPBEXexcBad7 2 4" xfId="14873" xr:uid="{00000000-0005-0000-0000-0000F8C80000}"/>
    <cellStyle name="SAPBEXexcBad7 3" xfId="7713" xr:uid="{00000000-0005-0000-0000-0000F9C80000}"/>
    <cellStyle name="SAPBEXexcBad7 3 2" xfId="14308" xr:uid="{00000000-0005-0000-0000-0000FAC80000}"/>
    <cellStyle name="SAPBEXexcBad7 3 3" xfId="14208" xr:uid="{00000000-0005-0000-0000-0000FBC80000}"/>
    <cellStyle name="SAPBEXexcBad7 3 4" xfId="14444" xr:uid="{00000000-0005-0000-0000-0000FCC80000}"/>
    <cellStyle name="SAPBEXexcBad7 4" xfId="14044" xr:uid="{00000000-0005-0000-0000-0000FDC80000}"/>
    <cellStyle name="SAPBEXexcBad7 5" xfId="53056" xr:uid="{00000000-0005-0000-0000-0000FEC80000}"/>
    <cellStyle name="SAPBEXexcBad8" xfId="4498" xr:uid="{00000000-0005-0000-0000-0000FFC80000}"/>
    <cellStyle name="SAPBEXexcBad8 2" xfId="13859" xr:uid="{00000000-0005-0000-0000-000000C90000}"/>
    <cellStyle name="SAPBEXexcBad8 2 2" xfId="14658" xr:uid="{00000000-0005-0000-0000-000001C90000}"/>
    <cellStyle name="SAPBEXexcBad8 2 3" xfId="14766" xr:uid="{00000000-0005-0000-0000-000002C90000}"/>
    <cellStyle name="SAPBEXexcBad8 2 4" xfId="14874" xr:uid="{00000000-0005-0000-0000-000003C90000}"/>
    <cellStyle name="SAPBEXexcBad8 3" xfId="7714" xr:uid="{00000000-0005-0000-0000-000004C90000}"/>
    <cellStyle name="SAPBEXexcBad8 3 2" xfId="14309" xr:uid="{00000000-0005-0000-0000-000005C90000}"/>
    <cellStyle name="SAPBEXexcBad8 3 3" xfId="14514" xr:uid="{00000000-0005-0000-0000-000006C90000}"/>
    <cellStyle name="SAPBEXexcBad8 3 4" xfId="14481" xr:uid="{00000000-0005-0000-0000-000007C90000}"/>
    <cellStyle name="SAPBEXexcBad8 4" xfId="14045" xr:uid="{00000000-0005-0000-0000-000008C90000}"/>
    <cellStyle name="SAPBEXexcBad8 5" xfId="53057" xr:uid="{00000000-0005-0000-0000-000009C90000}"/>
    <cellStyle name="SAPBEXexcBad9" xfId="4499" xr:uid="{00000000-0005-0000-0000-00000AC90000}"/>
    <cellStyle name="SAPBEXexcBad9 2" xfId="13860" xr:uid="{00000000-0005-0000-0000-00000BC90000}"/>
    <cellStyle name="SAPBEXexcBad9 2 2" xfId="14659" xr:uid="{00000000-0005-0000-0000-00000CC90000}"/>
    <cellStyle name="SAPBEXexcBad9 2 3" xfId="14767" xr:uid="{00000000-0005-0000-0000-00000DC90000}"/>
    <cellStyle name="SAPBEXexcBad9 2 4" xfId="14875" xr:uid="{00000000-0005-0000-0000-00000EC90000}"/>
    <cellStyle name="SAPBEXexcBad9 3" xfId="7715" xr:uid="{00000000-0005-0000-0000-00000FC90000}"/>
    <cellStyle name="SAPBEXexcBad9 3 2" xfId="14310" xr:uid="{00000000-0005-0000-0000-000010C90000}"/>
    <cellStyle name="SAPBEXexcBad9 3 3" xfId="13929" xr:uid="{00000000-0005-0000-0000-000011C90000}"/>
    <cellStyle name="SAPBEXexcBad9 3 4" xfId="14559" xr:uid="{00000000-0005-0000-0000-000012C90000}"/>
    <cellStyle name="SAPBEXexcBad9 4" xfId="14046" xr:uid="{00000000-0005-0000-0000-000013C90000}"/>
    <cellStyle name="SAPBEXexcBad9 5" xfId="53058" xr:uid="{00000000-0005-0000-0000-000014C90000}"/>
    <cellStyle name="SAPBEXexcCritical4" xfId="4500" xr:uid="{00000000-0005-0000-0000-000015C90000}"/>
    <cellStyle name="SAPBEXexcCritical4 2" xfId="13861" xr:uid="{00000000-0005-0000-0000-000016C90000}"/>
    <cellStyle name="SAPBEXexcCritical4 2 2" xfId="14660" xr:uid="{00000000-0005-0000-0000-000017C90000}"/>
    <cellStyle name="SAPBEXexcCritical4 2 3" xfId="14768" xr:uid="{00000000-0005-0000-0000-000018C90000}"/>
    <cellStyle name="SAPBEXexcCritical4 2 4" xfId="14876" xr:uid="{00000000-0005-0000-0000-000019C90000}"/>
    <cellStyle name="SAPBEXexcCritical4 3" xfId="7716" xr:uid="{00000000-0005-0000-0000-00001AC90000}"/>
    <cellStyle name="SAPBEXexcCritical4 3 2" xfId="14311" xr:uid="{00000000-0005-0000-0000-00001BC90000}"/>
    <cellStyle name="SAPBEXexcCritical4 3 3" xfId="14134" xr:uid="{00000000-0005-0000-0000-00001CC90000}"/>
    <cellStyle name="SAPBEXexcCritical4 3 4" xfId="14236" xr:uid="{00000000-0005-0000-0000-00001DC90000}"/>
    <cellStyle name="SAPBEXexcCritical4 4" xfId="14047" xr:uid="{00000000-0005-0000-0000-00001EC90000}"/>
    <cellStyle name="SAPBEXexcCritical4 5" xfId="53059" xr:uid="{00000000-0005-0000-0000-00001FC90000}"/>
    <cellStyle name="SAPBEXexcCritical5" xfId="4501" xr:uid="{00000000-0005-0000-0000-000020C90000}"/>
    <cellStyle name="SAPBEXexcCritical5 2" xfId="13862" xr:uid="{00000000-0005-0000-0000-000021C90000}"/>
    <cellStyle name="SAPBEXexcCritical5 2 2" xfId="14661" xr:uid="{00000000-0005-0000-0000-000022C90000}"/>
    <cellStyle name="SAPBEXexcCritical5 2 3" xfId="14769" xr:uid="{00000000-0005-0000-0000-000023C90000}"/>
    <cellStyle name="SAPBEXexcCritical5 2 4" xfId="14877" xr:uid="{00000000-0005-0000-0000-000024C90000}"/>
    <cellStyle name="SAPBEXexcCritical5 3" xfId="7717" xr:uid="{00000000-0005-0000-0000-000025C90000}"/>
    <cellStyle name="SAPBEXexcCritical5 3 2" xfId="14312" xr:uid="{00000000-0005-0000-0000-000026C90000}"/>
    <cellStyle name="SAPBEXexcCritical5 3 3" xfId="14135" xr:uid="{00000000-0005-0000-0000-000027C90000}"/>
    <cellStyle name="SAPBEXexcCritical5 3 4" xfId="14347" xr:uid="{00000000-0005-0000-0000-000028C90000}"/>
    <cellStyle name="SAPBEXexcCritical5 4" xfId="14048" xr:uid="{00000000-0005-0000-0000-000029C90000}"/>
    <cellStyle name="SAPBEXexcCritical5 5" xfId="53060" xr:uid="{00000000-0005-0000-0000-00002AC90000}"/>
    <cellStyle name="SAPBEXexcCritical6" xfId="4502" xr:uid="{00000000-0005-0000-0000-00002BC90000}"/>
    <cellStyle name="SAPBEXexcCritical6 2" xfId="13863" xr:uid="{00000000-0005-0000-0000-00002CC90000}"/>
    <cellStyle name="SAPBEXexcCritical6 2 2" xfId="14662" xr:uid="{00000000-0005-0000-0000-00002DC90000}"/>
    <cellStyle name="SAPBEXexcCritical6 2 3" xfId="14770" xr:uid="{00000000-0005-0000-0000-00002EC90000}"/>
    <cellStyle name="SAPBEXexcCritical6 2 4" xfId="14878" xr:uid="{00000000-0005-0000-0000-00002FC90000}"/>
    <cellStyle name="SAPBEXexcCritical6 3" xfId="7718" xr:uid="{00000000-0005-0000-0000-000030C90000}"/>
    <cellStyle name="SAPBEXexcCritical6 3 2" xfId="14313" xr:uid="{00000000-0005-0000-0000-000031C90000}"/>
    <cellStyle name="SAPBEXexcCritical6 3 3" xfId="13989" xr:uid="{00000000-0005-0000-0000-000032C90000}"/>
    <cellStyle name="SAPBEXexcCritical6 3 4" xfId="14536" xr:uid="{00000000-0005-0000-0000-000033C90000}"/>
    <cellStyle name="SAPBEXexcCritical6 4" xfId="14049" xr:uid="{00000000-0005-0000-0000-000034C90000}"/>
    <cellStyle name="SAPBEXexcCritical6 5" xfId="53061" xr:uid="{00000000-0005-0000-0000-000035C90000}"/>
    <cellStyle name="SAPBEXexcGood1" xfId="4503" xr:uid="{00000000-0005-0000-0000-000036C90000}"/>
    <cellStyle name="SAPBEXexcGood1 2" xfId="13864" xr:uid="{00000000-0005-0000-0000-000037C90000}"/>
    <cellStyle name="SAPBEXexcGood1 2 2" xfId="14663" xr:uid="{00000000-0005-0000-0000-000038C90000}"/>
    <cellStyle name="SAPBEXexcGood1 2 3" xfId="14771" xr:uid="{00000000-0005-0000-0000-000039C90000}"/>
    <cellStyle name="SAPBEXexcGood1 2 4" xfId="14879" xr:uid="{00000000-0005-0000-0000-00003AC90000}"/>
    <cellStyle name="SAPBEXexcGood1 3" xfId="7719" xr:uid="{00000000-0005-0000-0000-00003BC90000}"/>
    <cellStyle name="SAPBEXexcGood1 3 2" xfId="14314" xr:uid="{00000000-0005-0000-0000-00003CC90000}"/>
    <cellStyle name="SAPBEXexcGood1 3 3" xfId="14513" xr:uid="{00000000-0005-0000-0000-00003DC90000}"/>
    <cellStyle name="SAPBEXexcGood1 3 4" xfId="14482" xr:uid="{00000000-0005-0000-0000-00003EC90000}"/>
    <cellStyle name="SAPBEXexcGood1 4" xfId="14050" xr:uid="{00000000-0005-0000-0000-00003FC90000}"/>
    <cellStyle name="SAPBEXexcGood1 5" xfId="53062" xr:uid="{00000000-0005-0000-0000-000040C90000}"/>
    <cellStyle name="SAPBEXexcGood2" xfId="4504" xr:uid="{00000000-0005-0000-0000-000041C90000}"/>
    <cellStyle name="SAPBEXexcGood2 2" xfId="13865" xr:uid="{00000000-0005-0000-0000-000042C90000}"/>
    <cellStyle name="SAPBEXexcGood2 2 2" xfId="14664" xr:uid="{00000000-0005-0000-0000-000043C90000}"/>
    <cellStyle name="SAPBEXexcGood2 2 3" xfId="14772" xr:uid="{00000000-0005-0000-0000-000044C90000}"/>
    <cellStyle name="SAPBEXexcGood2 2 4" xfId="14880" xr:uid="{00000000-0005-0000-0000-000045C90000}"/>
    <cellStyle name="SAPBEXexcGood2 3" xfId="7720" xr:uid="{00000000-0005-0000-0000-000046C90000}"/>
    <cellStyle name="SAPBEXexcGood2 3 2" xfId="14315" xr:uid="{00000000-0005-0000-0000-000047C90000}"/>
    <cellStyle name="SAPBEXexcGood2 3 3" xfId="14080" xr:uid="{00000000-0005-0000-0000-000048C90000}"/>
    <cellStyle name="SAPBEXexcGood2 3 4" xfId="14150" xr:uid="{00000000-0005-0000-0000-000049C90000}"/>
    <cellStyle name="SAPBEXexcGood2 4" xfId="14051" xr:uid="{00000000-0005-0000-0000-00004AC90000}"/>
    <cellStyle name="SAPBEXexcGood2 5" xfId="53063" xr:uid="{00000000-0005-0000-0000-00004BC90000}"/>
    <cellStyle name="SAPBEXexcGood3" xfId="4505" xr:uid="{00000000-0005-0000-0000-00004CC90000}"/>
    <cellStyle name="SAPBEXexcGood3 2" xfId="13866" xr:uid="{00000000-0005-0000-0000-00004DC90000}"/>
    <cellStyle name="SAPBEXexcGood3 2 2" xfId="14665" xr:uid="{00000000-0005-0000-0000-00004EC90000}"/>
    <cellStyle name="SAPBEXexcGood3 2 3" xfId="14773" xr:uid="{00000000-0005-0000-0000-00004FC90000}"/>
    <cellStyle name="SAPBEXexcGood3 2 4" xfId="14881" xr:uid="{00000000-0005-0000-0000-000050C90000}"/>
    <cellStyle name="SAPBEXexcGood3 3" xfId="7721" xr:uid="{00000000-0005-0000-0000-000051C90000}"/>
    <cellStyle name="SAPBEXexcGood3 3 2" xfId="14316" xr:uid="{00000000-0005-0000-0000-000052C90000}"/>
    <cellStyle name="SAPBEXexcGood3 3 3" xfId="13990" xr:uid="{00000000-0005-0000-0000-000053C90000}"/>
    <cellStyle name="SAPBEXexcGood3 3 4" xfId="14143" xr:uid="{00000000-0005-0000-0000-000054C90000}"/>
    <cellStyle name="SAPBEXexcGood3 4" xfId="14052" xr:uid="{00000000-0005-0000-0000-000055C90000}"/>
    <cellStyle name="SAPBEXexcGood3 5" xfId="53064" xr:uid="{00000000-0005-0000-0000-000056C90000}"/>
    <cellStyle name="SAPBEXfilterDrill" xfId="4506" xr:uid="{00000000-0005-0000-0000-000057C90000}"/>
    <cellStyle name="SAPBEXfilterDrill 2" xfId="53065" xr:uid="{00000000-0005-0000-0000-000058C90000}"/>
    <cellStyle name="SAPBEXfilterItem" xfId="4507" xr:uid="{00000000-0005-0000-0000-000059C90000}"/>
    <cellStyle name="SAPBEXfilterText" xfId="4508" xr:uid="{00000000-0005-0000-0000-00005AC90000}"/>
    <cellStyle name="SAPBEXformats" xfId="4509" xr:uid="{00000000-0005-0000-0000-00005BC90000}"/>
    <cellStyle name="SAPBEXformats 2" xfId="13867" xr:uid="{00000000-0005-0000-0000-00005CC90000}"/>
    <cellStyle name="SAPBEXformats 2 2" xfId="14666" xr:uid="{00000000-0005-0000-0000-00005DC90000}"/>
    <cellStyle name="SAPBEXformats 2 3" xfId="14774" xr:uid="{00000000-0005-0000-0000-00005EC90000}"/>
    <cellStyle name="SAPBEXformats 2 4" xfId="14882" xr:uid="{00000000-0005-0000-0000-00005FC90000}"/>
    <cellStyle name="SAPBEXformats 3" xfId="7722" xr:uid="{00000000-0005-0000-0000-000060C90000}"/>
    <cellStyle name="SAPBEXformats 3 2" xfId="14317" xr:uid="{00000000-0005-0000-0000-000061C90000}"/>
    <cellStyle name="SAPBEXformats 3 3" xfId="14512" xr:uid="{00000000-0005-0000-0000-000062C90000}"/>
    <cellStyle name="SAPBEXformats 3 4" xfId="14435" xr:uid="{00000000-0005-0000-0000-000063C90000}"/>
    <cellStyle name="SAPBEXformats 4" xfId="14053" xr:uid="{00000000-0005-0000-0000-000064C90000}"/>
    <cellStyle name="SAPBEXformats 5" xfId="53066" xr:uid="{00000000-0005-0000-0000-000065C90000}"/>
    <cellStyle name="SAPBEXheaderItem" xfId="4510" xr:uid="{00000000-0005-0000-0000-000066C90000}"/>
    <cellStyle name="SAPBEXheaderItem 2" xfId="10511" xr:uid="{00000000-0005-0000-0000-000067C90000}"/>
    <cellStyle name="SAPBEXheaderItem 3" xfId="9097" xr:uid="{00000000-0005-0000-0000-000068C90000}"/>
    <cellStyle name="SAPBEXheaderItem 4" xfId="53067" xr:uid="{00000000-0005-0000-0000-000069C90000}"/>
    <cellStyle name="SAPBEXheaderText" xfId="4511" xr:uid="{00000000-0005-0000-0000-00006AC90000}"/>
    <cellStyle name="SAPBEXheaderText 2" xfId="10512" xr:uid="{00000000-0005-0000-0000-00006BC90000}"/>
    <cellStyle name="SAPBEXheaderText 3" xfId="9098" xr:uid="{00000000-0005-0000-0000-00006CC90000}"/>
    <cellStyle name="SAPBEXheaderText 4" xfId="53068" xr:uid="{00000000-0005-0000-0000-00006DC90000}"/>
    <cellStyle name="SAPBEXHLevel0" xfId="4282" xr:uid="{00000000-0005-0000-0000-00006EC90000}"/>
    <cellStyle name="SAPBEXHLevel0 2" xfId="7723" xr:uid="{00000000-0005-0000-0000-00006FC90000}"/>
    <cellStyle name="SAPBEXHLevel0 2 2" xfId="14318" xr:uid="{00000000-0005-0000-0000-000070C90000}"/>
    <cellStyle name="SAPBEXHLevel0 2 3" xfId="14432" xr:uid="{00000000-0005-0000-0000-000071C90000}"/>
    <cellStyle name="SAPBEXHLevel0 2 4" xfId="14149" xr:uid="{00000000-0005-0000-0000-000072C90000}"/>
    <cellStyle name="SAPBEXHLevel0 2 5" xfId="53070" xr:uid="{00000000-0005-0000-0000-000073C90000}"/>
    <cellStyle name="SAPBEXHLevel0 3" xfId="53071" xr:uid="{00000000-0005-0000-0000-000074C90000}"/>
    <cellStyle name="SAPBEXHLevel0 4" xfId="53069" xr:uid="{00000000-0005-0000-0000-000075C90000}"/>
    <cellStyle name="SAPBEXHLevel0X" xfId="4512" xr:uid="{00000000-0005-0000-0000-000076C90000}"/>
    <cellStyle name="SAPBEXHLevel0X 2" xfId="10513" xr:uid="{00000000-0005-0000-0000-000077C90000}"/>
    <cellStyle name="SAPBEXHLevel0X 2 2" xfId="12379" xr:uid="{00000000-0005-0000-0000-000078C90000}"/>
    <cellStyle name="SAPBEXHLevel0X 2 2 2" xfId="14554" xr:uid="{00000000-0005-0000-0000-000079C90000}"/>
    <cellStyle name="SAPBEXHLevel0X 2 2 3" xfId="14089" xr:uid="{00000000-0005-0000-0000-00007AC90000}"/>
    <cellStyle name="SAPBEXHLevel0X 2 2 4" xfId="14365" xr:uid="{00000000-0005-0000-0000-00007BC90000}"/>
    <cellStyle name="SAPBEXHLevel0X 2 3" xfId="14469" xr:uid="{00000000-0005-0000-0000-00007CC90000}"/>
    <cellStyle name="SAPBEXHLevel0X 2 4" xfId="14413" xr:uid="{00000000-0005-0000-0000-00007DC90000}"/>
    <cellStyle name="SAPBEXHLevel0X 2 5" xfId="13991" xr:uid="{00000000-0005-0000-0000-00007EC90000}"/>
    <cellStyle name="SAPBEXHLevel0X 2 6" xfId="53073" xr:uid="{00000000-0005-0000-0000-00007FC90000}"/>
    <cellStyle name="SAPBEXHLevel0X 3" xfId="13868" xr:uid="{00000000-0005-0000-0000-000080C90000}"/>
    <cellStyle name="SAPBEXHLevel0X 3 2" xfId="14667" xr:uid="{00000000-0005-0000-0000-000081C90000}"/>
    <cellStyle name="SAPBEXHLevel0X 3 3" xfId="14775" xr:uid="{00000000-0005-0000-0000-000082C90000}"/>
    <cellStyle name="SAPBEXHLevel0X 3 4" xfId="14883" xr:uid="{00000000-0005-0000-0000-000083C90000}"/>
    <cellStyle name="SAPBEXHLevel0X 3 5" xfId="53074" xr:uid="{00000000-0005-0000-0000-000084C90000}"/>
    <cellStyle name="SAPBEXHLevel0X 4" xfId="7724" xr:uid="{00000000-0005-0000-0000-000085C90000}"/>
    <cellStyle name="SAPBEXHLevel0X 4 2" xfId="14319" xr:uid="{00000000-0005-0000-0000-000086C90000}"/>
    <cellStyle name="SAPBEXHLevel0X 4 3" xfId="14207" xr:uid="{00000000-0005-0000-0000-000087C90000}"/>
    <cellStyle name="SAPBEXHLevel0X 4 4" xfId="13944" xr:uid="{00000000-0005-0000-0000-000088C90000}"/>
    <cellStyle name="SAPBEXHLevel0X 5" xfId="14054" xr:uid="{00000000-0005-0000-0000-000089C90000}"/>
    <cellStyle name="SAPBEXHLevel0X 6" xfId="53072" xr:uid="{00000000-0005-0000-0000-00008AC90000}"/>
    <cellStyle name="SAPBEXHLevel0X 7" xfId="53349" xr:uid="{00000000-0005-0000-0000-00008BC90000}"/>
    <cellStyle name="SAPBEXHLevel1" xfId="4283" xr:uid="{00000000-0005-0000-0000-00008CC90000}"/>
    <cellStyle name="SAPBEXHLevel1 2" xfId="13651" xr:uid="{00000000-0005-0000-0000-00008DC90000}"/>
    <cellStyle name="SAPBEXHLevel1 2 2" xfId="14580" xr:uid="{00000000-0005-0000-0000-00008EC90000}"/>
    <cellStyle name="SAPBEXHLevel1 2 3" xfId="14688" xr:uid="{00000000-0005-0000-0000-00008FC90000}"/>
    <cellStyle name="SAPBEXHLevel1 2 4" xfId="14796" xr:uid="{00000000-0005-0000-0000-000090C90000}"/>
    <cellStyle name="SAPBEXHLevel1 2 5" xfId="53076" xr:uid="{00000000-0005-0000-0000-000091C90000}"/>
    <cellStyle name="SAPBEXHLevel1 3" xfId="7725" xr:uid="{00000000-0005-0000-0000-000092C90000}"/>
    <cellStyle name="SAPBEXHLevel1 3 2" xfId="14320" xr:uid="{00000000-0005-0000-0000-000093C90000}"/>
    <cellStyle name="SAPBEXHLevel1 3 3" xfId="14511" xr:uid="{00000000-0005-0000-0000-000094C90000}"/>
    <cellStyle name="SAPBEXHLevel1 3 4" xfId="14526" xr:uid="{00000000-0005-0000-0000-000095C90000}"/>
    <cellStyle name="SAPBEXHLevel1 3 5" xfId="53077" xr:uid="{00000000-0005-0000-0000-000096C90000}"/>
    <cellStyle name="SAPBEXHLevel1 4" xfId="53075" xr:uid="{00000000-0005-0000-0000-000097C90000}"/>
    <cellStyle name="SAPBEXHLevel1X" xfId="4513" xr:uid="{00000000-0005-0000-0000-000098C90000}"/>
    <cellStyle name="SAPBEXHLevel1X 2" xfId="10514" xr:uid="{00000000-0005-0000-0000-000099C90000}"/>
    <cellStyle name="SAPBEXHLevel1X 2 2" xfId="12380" xr:uid="{00000000-0005-0000-0000-00009AC90000}"/>
    <cellStyle name="SAPBEXHLevel1X 2 2 2" xfId="14555" xr:uid="{00000000-0005-0000-0000-00009BC90000}"/>
    <cellStyle name="SAPBEXHLevel1X 2 2 3" xfId="14156" xr:uid="{00000000-0005-0000-0000-00009CC90000}"/>
    <cellStyle name="SAPBEXHLevel1X 2 2 4" xfId="14568" xr:uid="{00000000-0005-0000-0000-00009DC90000}"/>
    <cellStyle name="SAPBEXHLevel1X 2 3" xfId="14470" xr:uid="{00000000-0005-0000-0000-00009EC90000}"/>
    <cellStyle name="SAPBEXHLevel1X 2 4" xfId="14188" xr:uid="{00000000-0005-0000-0000-00009FC90000}"/>
    <cellStyle name="SAPBEXHLevel1X 2 5" xfId="14359" xr:uid="{00000000-0005-0000-0000-0000A0C90000}"/>
    <cellStyle name="SAPBEXHLevel1X 2 6" xfId="53079" xr:uid="{00000000-0005-0000-0000-0000A1C90000}"/>
    <cellStyle name="SAPBEXHLevel1X 3" xfId="13869" xr:uid="{00000000-0005-0000-0000-0000A2C90000}"/>
    <cellStyle name="SAPBEXHLevel1X 3 2" xfId="14668" xr:uid="{00000000-0005-0000-0000-0000A3C90000}"/>
    <cellStyle name="SAPBEXHLevel1X 3 3" xfId="14776" xr:uid="{00000000-0005-0000-0000-0000A4C90000}"/>
    <cellStyle name="SAPBEXHLevel1X 3 4" xfId="14884" xr:uid="{00000000-0005-0000-0000-0000A5C90000}"/>
    <cellStyle name="SAPBEXHLevel1X 3 5" xfId="53080" xr:uid="{00000000-0005-0000-0000-0000A6C90000}"/>
    <cellStyle name="SAPBEXHLevel1X 4" xfId="7726" xr:uid="{00000000-0005-0000-0000-0000A7C90000}"/>
    <cellStyle name="SAPBEXHLevel1X 4 2" xfId="14321" xr:uid="{00000000-0005-0000-0000-0000A8C90000}"/>
    <cellStyle name="SAPBEXHLevel1X 4 3" xfId="14431" xr:uid="{00000000-0005-0000-0000-0000A9C90000}"/>
    <cellStyle name="SAPBEXHLevel1X 4 4" xfId="13947" xr:uid="{00000000-0005-0000-0000-0000AAC90000}"/>
    <cellStyle name="SAPBEXHLevel1X 5" xfId="14055" xr:uid="{00000000-0005-0000-0000-0000ABC90000}"/>
    <cellStyle name="SAPBEXHLevel1X 6" xfId="53078" xr:uid="{00000000-0005-0000-0000-0000ACC90000}"/>
    <cellStyle name="SAPBEXHLevel1X 7" xfId="53350" xr:uid="{00000000-0005-0000-0000-0000ADC90000}"/>
    <cellStyle name="SAPBEXHLevel2" xfId="4284" xr:uid="{00000000-0005-0000-0000-0000AEC90000}"/>
    <cellStyle name="SAPBEXHLevel2 2" xfId="53082" xr:uid="{00000000-0005-0000-0000-0000AFC90000}"/>
    <cellStyle name="SAPBEXHLevel2 3" xfId="53083" xr:uid="{00000000-0005-0000-0000-0000B0C90000}"/>
    <cellStyle name="SAPBEXHLevel2 4" xfId="53081" xr:uid="{00000000-0005-0000-0000-0000B1C90000}"/>
    <cellStyle name="SAPBEXHLevel2X" xfId="4514" xr:uid="{00000000-0005-0000-0000-0000B2C90000}"/>
    <cellStyle name="SAPBEXHLevel2X 2" xfId="10515" xr:uid="{00000000-0005-0000-0000-0000B3C90000}"/>
    <cellStyle name="SAPBEXHLevel2X 2 2" xfId="12381" xr:uid="{00000000-0005-0000-0000-0000B4C90000}"/>
    <cellStyle name="SAPBEXHLevel2X 2 2 2" xfId="14556" xr:uid="{00000000-0005-0000-0000-0000B5C90000}"/>
    <cellStyle name="SAPBEXHLevel2X 2 2 3" xfId="14340" xr:uid="{00000000-0005-0000-0000-0000B6C90000}"/>
    <cellStyle name="SAPBEXHLevel2X 2 2 4" xfId="14239" xr:uid="{00000000-0005-0000-0000-0000B7C90000}"/>
    <cellStyle name="SAPBEXHLevel2X 2 3" xfId="14471" xr:uid="{00000000-0005-0000-0000-0000B8C90000}"/>
    <cellStyle name="SAPBEXHLevel2X 2 4" xfId="14350" xr:uid="{00000000-0005-0000-0000-0000B9C90000}"/>
    <cellStyle name="SAPBEXHLevel2X 2 5" xfId="13982" xr:uid="{00000000-0005-0000-0000-0000BAC90000}"/>
    <cellStyle name="SAPBEXHLevel2X 2 6" xfId="53085" xr:uid="{00000000-0005-0000-0000-0000BBC90000}"/>
    <cellStyle name="SAPBEXHLevel2X 3" xfId="13870" xr:uid="{00000000-0005-0000-0000-0000BCC90000}"/>
    <cellStyle name="SAPBEXHLevel2X 3 2" xfId="14669" xr:uid="{00000000-0005-0000-0000-0000BDC90000}"/>
    <cellStyle name="SAPBEXHLevel2X 3 3" xfId="14777" xr:uid="{00000000-0005-0000-0000-0000BEC90000}"/>
    <cellStyle name="SAPBEXHLevel2X 3 4" xfId="14885" xr:uid="{00000000-0005-0000-0000-0000BFC90000}"/>
    <cellStyle name="SAPBEXHLevel2X 3 5" xfId="53086" xr:uid="{00000000-0005-0000-0000-0000C0C90000}"/>
    <cellStyle name="SAPBEXHLevel2X 4" xfId="7727" xr:uid="{00000000-0005-0000-0000-0000C1C90000}"/>
    <cellStyle name="SAPBEXHLevel2X 4 2" xfId="14322" xr:uid="{00000000-0005-0000-0000-0000C2C90000}"/>
    <cellStyle name="SAPBEXHLevel2X 4 3" xfId="14206" xr:uid="{00000000-0005-0000-0000-0000C3C90000}"/>
    <cellStyle name="SAPBEXHLevel2X 4 4" xfId="14356" xr:uid="{00000000-0005-0000-0000-0000C4C90000}"/>
    <cellStyle name="SAPBEXHLevel2X 5" xfId="14056" xr:uid="{00000000-0005-0000-0000-0000C5C90000}"/>
    <cellStyle name="SAPBEXHLevel2X 6" xfId="53084" xr:uid="{00000000-0005-0000-0000-0000C6C90000}"/>
    <cellStyle name="SAPBEXHLevel3" xfId="4285" xr:uid="{00000000-0005-0000-0000-0000C7C90000}"/>
    <cellStyle name="SAPBEXHLevel3 2" xfId="53088" xr:uid="{00000000-0005-0000-0000-0000C8C90000}"/>
    <cellStyle name="SAPBEXHLevel3 3" xfId="53089" xr:uid="{00000000-0005-0000-0000-0000C9C90000}"/>
    <cellStyle name="SAPBEXHLevel3 4" xfId="53087" xr:uid="{00000000-0005-0000-0000-0000CAC90000}"/>
    <cellStyle name="SAPBEXHLevel3X" xfId="4515" xr:uid="{00000000-0005-0000-0000-0000CBC90000}"/>
    <cellStyle name="SAPBEXHLevel3X 2" xfId="10516" xr:uid="{00000000-0005-0000-0000-0000CCC90000}"/>
    <cellStyle name="SAPBEXHLevel3X 2 2" xfId="12382" xr:uid="{00000000-0005-0000-0000-0000CDC90000}"/>
    <cellStyle name="SAPBEXHLevel3X 2 2 2" xfId="14557" xr:uid="{00000000-0005-0000-0000-0000CEC90000}"/>
    <cellStyle name="SAPBEXHLevel3X 2 2 3" xfId="14090" xr:uid="{00000000-0005-0000-0000-0000CFC90000}"/>
    <cellStyle name="SAPBEXHLevel3X 2 2 4" xfId="14199" xr:uid="{00000000-0005-0000-0000-0000D0C90000}"/>
    <cellStyle name="SAPBEXHLevel3X 2 3" xfId="14472" xr:uid="{00000000-0005-0000-0000-0000D1C90000}"/>
    <cellStyle name="SAPBEXHLevel3X 2 4" xfId="14412" xr:uid="{00000000-0005-0000-0000-0000D2C90000}"/>
    <cellStyle name="SAPBEXHLevel3X 2 5" xfId="14411" xr:uid="{00000000-0005-0000-0000-0000D3C90000}"/>
    <cellStyle name="SAPBEXHLevel3X 2 6" xfId="53091" xr:uid="{00000000-0005-0000-0000-0000D4C90000}"/>
    <cellStyle name="SAPBEXHLevel3X 3" xfId="13871" xr:uid="{00000000-0005-0000-0000-0000D5C90000}"/>
    <cellStyle name="SAPBEXHLevel3X 3 2" xfId="14670" xr:uid="{00000000-0005-0000-0000-0000D6C90000}"/>
    <cellStyle name="SAPBEXHLevel3X 3 3" xfId="14778" xr:uid="{00000000-0005-0000-0000-0000D7C90000}"/>
    <cellStyle name="SAPBEXHLevel3X 3 4" xfId="14886" xr:uid="{00000000-0005-0000-0000-0000D8C90000}"/>
    <cellStyle name="SAPBEXHLevel3X 3 5" xfId="53092" xr:uid="{00000000-0005-0000-0000-0000D9C90000}"/>
    <cellStyle name="SAPBEXHLevel3X 4" xfId="7728" xr:uid="{00000000-0005-0000-0000-0000DAC90000}"/>
    <cellStyle name="SAPBEXHLevel3X 4 2" xfId="14323" xr:uid="{00000000-0005-0000-0000-0000DBC90000}"/>
    <cellStyle name="SAPBEXHLevel3X 4 3" xfId="14510" xr:uid="{00000000-0005-0000-0000-0000DCC90000}"/>
    <cellStyle name="SAPBEXHLevel3X 4 4" xfId="13958" xr:uid="{00000000-0005-0000-0000-0000DDC90000}"/>
    <cellStyle name="SAPBEXHLevel3X 5" xfId="14057" xr:uid="{00000000-0005-0000-0000-0000DEC90000}"/>
    <cellStyle name="SAPBEXHLevel3X 6" xfId="53090" xr:uid="{00000000-0005-0000-0000-0000DFC90000}"/>
    <cellStyle name="SAPBEXresData" xfId="4516" xr:uid="{00000000-0005-0000-0000-0000E0C90000}"/>
    <cellStyle name="SAPBEXresData 2" xfId="13872" xr:uid="{00000000-0005-0000-0000-0000E1C90000}"/>
    <cellStyle name="SAPBEXresData 2 2" xfId="14671" xr:uid="{00000000-0005-0000-0000-0000E2C90000}"/>
    <cellStyle name="SAPBEXresData 2 3" xfId="14779" xr:uid="{00000000-0005-0000-0000-0000E3C90000}"/>
    <cellStyle name="SAPBEXresData 2 4" xfId="14887" xr:uid="{00000000-0005-0000-0000-0000E4C90000}"/>
    <cellStyle name="SAPBEXresData 3" xfId="7729" xr:uid="{00000000-0005-0000-0000-0000E5C90000}"/>
    <cellStyle name="SAPBEXresData 3 2" xfId="14324" xr:uid="{00000000-0005-0000-0000-0000E6C90000}"/>
    <cellStyle name="SAPBEXresData 3 3" xfId="14430" xr:uid="{00000000-0005-0000-0000-0000E7C90000}"/>
    <cellStyle name="SAPBEXresData 3 4" xfId="14348" xr:uid="{00000000-0005-0000-0000-0000E8C90000}"/>
    <cellStyle name="SAPBEXresData 4" xfId="14058" xr:uid="{00000000-0005-0000-0000-0000E9C90000}"/>
    <cellStyle name="SAPBEXresData 5" xfId="53093" xr:uid="{00000000-0005-0000-0000-0000EAC90000}"/>
    <cellStyle name="SAPBEXresDataEmph" xfId="4517" xr:uid="{00000000-0005-0000-0000-0000EBC90000}"/>
    <cellStyle name="SAPBEXresDataEmph 2" xfId="13873" xr:uid="{00000000-0005-0000-0000-0000ECC90000}"/>
    <cellStyle name="SAPBEXresDataEmph 2 2" xfId="14672" xr:uid="{00000000-0005-0000-0000-0000EDC90000}"/>
    <cellStyle name="SAPBEXresDataEmph 2 3" xfId="14780" xr:uid="{00000000-0005-0000-0000-0000EEC90000}"/>
    <cellStyle name="SAPBEXresDataEmph 2 4" xfId="14888" xr:uid="{00000000-0005-0000-0000-0000EFC90000}"/>
    <cellStyle name="SAPBEXresDataEmph 3" xfId="7730" xr:uid="{00000000-0005-0000-0000-0000F0C90000}"/>
    <cellStyle name="SAPBEXresDataEmph 3 2" xfId="14325" xr:uid="{00000000-0005-0000-0000-0000F1C90000}"/>
    <cellStyle name="SAPBEXresDataEmph 3 3" xfId="14205" xr:uid="{00000000-0005-0000-0000-0000F2C90000}"/>
    <cellStyle name="SAPBEXresDataEmph 3 4" xfId="14142" xr:uid="{00000000-0005-0000-0000-0000F3C90000}"/>
    <cellStyle name="SAPBEXresDataEmph 4" xfId="14059" xr:uid="{00000000-0005-0000-0000-0000F4C90000}"/>
    <cellStyle name="SAPBEXresDataEmph 5" xfId="53094" xr:uid="{00000000-0005-0000-0000-0000F5C90000}"/>
    <cellStyle name="SAPBEXresItem" xfId="4518" xr:uid="{00000000-0005-0000-0000-0000F6C90000}"/>
    <cellStyle name="SAPBEXresItem 2" xfId="13874" xr:uid="{00000000-0005-0000-0000-0000F7C90000}"/>
    <cellStyle name="SAPBEXresItem 2 2" xfId="14673" xr:uid="{00000000-0005-0000-0000-0000F8C90000}"/>
    <cellStyle name="SAPBEXresItem 2 3" xfId="14781" xr:uid="{00000000-0005-0000-0000-0000F9C90000}"/>
    <cellStyle name="SAPBEXresItem 2 4" xfId="14889" xr:uid="{00000000-0005-0000-0000-0000FAC90000}"/>
    <cellStyle name="SAPBEXresItem 3" xfId="7731" xr:uid="{00000000-0005-0000-0000-0000FBC90000}"/>
    <cellStyle name="SAPBEXresItem 3 2" xfId="14326" xr:uid="{00000000-0005-0000-0000-0000FCC90000}"/>
    <cellStyle name="SAPBEXresItem 3 3" xfId="14509" xr:uid="{00000000-0005-0000-0000-0000FDC90000}"/>
    <cellStyle name="SAPBEXresItem 3 4" xfId="13952" xr:uid="{00000000-0005-0000-0000-0000FEC90000}"/>
    <cellStyle name="SAPBEXresItem 4" xfId="14060" xr:uid="{00000000-0005-0000-0000-0000FFC90000}"/>
    <cellStyle name="SAPBEXresItem 5" xfId="53095" xr:uid="{00000000-0005-0000-0000-000000CA0000}"/>
    <cellStyle name="SAPBEXresItemX" xfId="4519" xr:uid="{00000000-0005-0000-0000-000001CA0000}"/>
    <cellStyle name="SAPBEXresItemX 2" xfId="13875" xr:uid="{00000000-0005-0000-0000-000002CA0000}"/>
    <cellStyle name="SAPBEXresItemX 2 2" xfId="14674" xr:uid="{00000000-0005-0000-0000-000003CA0000}"/>
    <cellStyle name="SAPBEXresItemX 2 3" xfId="14782" xr:uid="{00000000-0005-0000-0000-000004CA0000}"/>
    <cellStyle name="SAPBEXresItemX 2 4" xfId="14890" xr:uid="{00000000-0005-0000-0000-000005CA0000}"/>
    <cellStyle name="SAPBEXresItemX 2 5" xfId="53097" xr:uid="{00000000-0005-0000-0000-000006CA0000}"/>
    <cellStyle name="SAPBEXresItemX 3" xfId="7732" xr:uid="{00000000-0005-0000-0000-000007CA0000}"/>
    <cellStyle name="SAPBEXresItemX 3 2" xfId="14327" xr:uid="{00000000-0005-0000-0000-000008CA0000}"/>
    <cellStyle name="SAPBEXresItemX 3 3" xfId="14429" xr:uid="{00000000-0005-0000-0000-000009CA0000}"/>
    <cellStyle name="SAPBEXresItemX 3 4" xfId="13955" xr:uid="{00000000-0005-0000-0000-00000ACA0000}"/>
    <cellStyle name="SAPBEXresItemX 3 5" xfId="53098" xr:uid="{00000000-0005-0000-0000-00000BCA0000}"/>
    <cellStyle name="SAPBEXresItemX 4" xfId="14061" xr:uid="{00000000-0005-0000-0000-00000CCA0000}"/>
    <cellStyle name="SAPBEXresItemX 5" xfId="53096" xr:uid="{00000000-0005-0000-0000-00000DCA0000}"/>
    <cellStyle name="SAPBEXstdData" xfId="4286" xr:uid="{00000000-0005-0000-0000-00000ECA0000}"/>
    <cellStyle name="SAPBEXstdData 2" xfId="53099" xr:uid="{00000000-0005-0000-0000-00000FCA0000}"/>
    <cellStyle name="SAPBEXstdDataEmph" xfId="4520" xr:uid="{00000000-0005-0000-0000-000010CA0000}"/>
    <cellStyle name="SAPBEXstdDataEmph 2" xfId="13876" xr:uid="{00000000-0005-0000-0000-000011CA0000}"/>
    <cellStyle name="SAPBEXstdDataEmph 2 2" xfId="14675" xr:uid="{00000000-0005-0000-0000-000012CA0000}"/>
    <cellStyle name="SAPBEXstdDataEmph 2 3" xfId="14783" xr:uid="{00000000-0005-0000-0000-000013CA0000}"/>
    <cellStyle name="SAPBEXstdDataEmph 2 4" xfId="14891" xr:uid="{00000000-0005-0000-0000-000014CA0000}"/>
    <cellStyle name="SAPBEXstdDataEmph 3" xfId="7733" xr:uid="{00000000-0005-0000-0000-000015CA0000}"/>
    <cellStyle name="SAPBEXstdDataEmph 3 2" xfId="14328" xr:uid="{00000000-0005-0000-0000-000016CA0000}"/>
    <cellStyle name="SAPBEXstdDataEmph 3 3" xfId="14204" xr:uid="{00000000-0005-0000-0000-000017CA0000}"/>
    <cellStyle name="SAPBEXstdDataEmph 3 4" xfId="14083" xr:uid="{00000000-0005-0000-0000-000018CA0000}"/>
    <cellStyle name="SAPBEXstdDataEmph 4" xfId="14062" xr:uid="{00000000-0005-0000-0000-000019CA0000}"/>
    <cellStyle name="SAPBEXstdDataEmph 5" xfId="53100" xr:uid="{00000000-0005-0000-0000-00001ACA0000}"/>
    <cellStyle name="SAPBEXstdItem" xfId="4287" xr:uid="{00000000-0005-0000-0000-00001BCA0000}"/>
    <cellStyle name="SAPBEXstdItem 2" xfId="53101" xr:uid="{00000000-0005-0000-0000-00001CCA0000}"/>
    <cellStyle name="SAPBEXstdItemX" xfId="4288" xr:uid="{00000000-0005-0000-0000-00001DCA0000}"/>
    <cellStyle name="SAPBEXstdItemX 2" xfId="7639" xr:uid="{00000000-0005-0000-0000-00001ECA0000}"/>
    <cellStyle name="SAPBEXstdItemX 2 2" xfId="13775" xr:uid="{00000000-0005-0000-0000-00001FCA0000}"/>
    <cellStyle name="SAPBEXstdItemX 2 2 2" xfId="14597" xr:uid="{00000000-0005-0000-0000-000020CA0000}"/>
    <cellStyle name="SAPBEXstdItemX 2 2 3" xfId="14704" xr:uid="{00000000-0005-0000-0000-000021CA0000}"/>
    <cellStyle name="SAPBEXstdItemX 2 2 4" xfId="14812" xr:uid="{00000000-0005-0000-0000-000022CA0000}"/>
    <cellStyle name="SAPBEXstdItemX 2 3" xfId="53103" xr:uid="{00000000-0005-0000-0000-000023CA0000}"/>
    <cellStyle name="SAPBEXstdItemX 3" xfId="7734" xr:uid="{00000000-0005-0000-0000-000024CA0000}"/>
    <cellStyle name="SAPBEXstdItemX 3 2" xfId="14329" xr:uid="{00000000-0005-0000-0000-000025CA0000}"/>
    <cellStyle name="SAPBEXstdItemX 3 3" xfId="14508" xr:uid="{00000000-0005-0000-0000-000026CA0000}"/>
    <cellStyle name="SAPBEXstdItemX 3 4" xfId="14092" xr:uid="{00000000-0005-0000-0000-000027CA0000}"/>
    <cellStyle name="SAPBEXstdItemX 3 5" xfId="53104" xr:uid="{00000000-0005-0000-0000-000028CA0000}"/>
    <cellStyle name="SAPBEXstdItemX 4" xfId="53102" xr:uid="{00000000-0005-0000-0000-000029CA0000}"/>
    <cellStyle name="SAPBEXstdItemX 5" xfId="53252" xr:uid="{00000000-0005-0000-0000-00002ACA0000}"/>
    <cellStyle name="SAPBEXtitle" xfId="4521" xr:uid="{00000000-0005-0000-0000-00002BCA0000}"/>
    <cellStyle name="SAPBEXtitle 2" xfId="53105" xr:uid="{00000000-0005-0000-0000-00002CCA0000}"/>
    <cellStyle name="SAPBEXundefined" xfId="4522" xr:uid="{00000000-0005-0000-0000-00002DCA0000}"/>
    <cellStyle name="SAPBEXundefined 2" xfId="53106" xr:uid="{00000000-0005-0000-0000-00002ECA0000}"/>
    <cellStyle name="ScotchRule" xfId="7193" xr:uid="{00000000-0005-0000-0000-00002FCA0000}"/>
    <cellStyle name="ScotchRule 2" xfId="53107" xr:uid="{00000000-0005-0000-0000-000030CA0000}"/>
    <cellStyle name="ScotchRule 3" xfId="53108" xr:uid="{00000000-0005-0000-0000-000031CA0000}"/>
    <cellStyle name="SDate" xfId="7194" xr:uid="{00000000-0005-0000-0000-000032CA0000}"/>
    <cellStyle name="SEM-BPS-data" xfId="4289" xr:uid="{00000000-0005-0000-0000-000033CA0000}"/>
    <cellStyle name="SEM-BPS-data 2" xfId="53109" xr:uid="{00000000-0005-0000-0000-000034CA0000}"/>
    <cellStyle name="SEM-BPS-data 3" xfId="53110" xr:uid="{00000000-0005-0000-0000-000035CA0000}"/>
    <cellStyle name="SEM-BPS-head" xfId="4290" xr:uid="{00000000-0005-0000-0000-000036CA0000}"/>
    <cellStyle name="SEM-BPS-head 2" xfId="53111" xr:uid="{00000000-0005-0000-0000-000037CA0000}"/>
    <cellStyle name="SEM-BPS-head 3" xfId="53112" xr:uid="{00000000-0005-0000-0000-000038CA0000}"/>
    <cellStyle name="SEM-BPS-headdata" xfId="4291" xr:uid="{00000000-0005-0000-0000-000039CA0000}"/>
    <cellStyle name="SEM-BPS-headdata 2" xfId="53113" xr:uid="{00000000-0005-0000-0000-00003ACA0000}"/>
    <cellStyle name="SEM-BPS-headdata 3" xfId="53114" xr:uid="{00000000-0005-0000-0000-00003BCA0000}"/>
    <cellStyle name="SEM-BPS-headkey" xfId="4292" xr:uid="{00000000-0005-0000-0000-00003CCA0000}"/>
    <cellStyle name="SEM-BPS-headkey 2" xfId="53115" xr:uid="{00000000-0005-0000-0000-00003DCA0000}"/>
    <cellStyle name="SEM-BPS-headkey 3" xfId="53116" xr:uid="{00000000-0005-0000-0000-00003ECA0000}"/>
    <cellStyle name="SEM-BPS-input-on" xfId="4293" xr:uid="{00000000-0005-0000-0000-00003FCA0000}"/>
    <cellStyle name="SEM-BPS-input-on 2" xfId="53117" xr:uid="{00000000-0005-0000-0000-000040CA0000}"/>
    <cellStyle name="SEM-BPS-input-on 3" xfId="53118" xr:uid="{00000000-0005-0000-0000-000041CA0000}"/>
    <cellStyle name="SEM-BPS-key" xfId="4294" xr:uid="{00000000-0005-0000-0000-000042CA0000}"/>
    <cellStyle name="SEM-BPS-key 2" xfId="53119" xr:uid="{00000000-0005-0000-0000-000043CA0000}"/>
    <cellStyle name="SEM-BPS-key 3" xfId="53120" xr:uid="{00000000-0005-0000-0000-000044CA0000}"/>
    <cellStyle name="SEM-BPS-sub1" xfId="4295" xr:uid="{00000000-0005-0000-0000-000045CA0000}"/>
    <cellStyle name="SEM-BPS-sub1 2" xfId="53121" xr:uid="{00000000-0005-0000-0000-000046CA0000}"/>
    <cellStyle name="SEM-BPS-sub1 3" xfId="53122" xr:uid="{00000000-0005-0000-0000-000047CA0000}"/>
    <cellStyle name="SEM-BPS-sub2" xfId="4296" xr:uid="{00000000-0005-0000-0000-000048CA0000}"/>
    <cellStyle name="SEM-BPS-sub2 2" xfId="53123" xr:uid="{00000000-0005-0000-0000-000049CA0000}"/>
    <cellStyle name="SEM-BPS-sub2 3" xfId="53124" xr:uid="{00000000-0005-0000-0000-00004ACA0000}"/>
    <cellStyle name="SEM-BPS-total" xfId="4297" xr:uid="{00000000-0005-0000-0000-00004BCA0000}"/>
    <cellStyle name="SEM-BPS-total 2" xfId="53125" xr:uid="{00000000-0005-0000-0000-00004CCA0000}"/>
    <cellStyle name="SEM-BPS-total 3" xfId="53126" xr:uid="{00000000-0005-0000-0000-00004DCA0000}"/>
    <cellStyle name="Sep. milhar [0]" xfId="4523" xr:uid="{00000000-0005-0000-0000-00004ECA0000}"/>
    <cellStyle name="Sep. milhar [0] 2" xfId="10517" xr:uid="{00000000-0005-0000-0000-00004FCA0000}"/>
    <cellStyle name="Sep. milhar [0] 3" xfId="9099" xr:uid="{00000000-0005-0000-0000-000050CA0000}"/>
    <cellStyle name="Separador de milhares [0]_B4-9902ia" xfId="7195" xr:uid="{00000000-0005-0000-0000-000051CA0000}"/>
    <cellStyle name="Separador de milhares_Annex_3" xfId="4298" xr:uid="{00000000-0005-0000-0000-000052CA0000}"/>
    <cellStyle name="Shaded" xfId="7196" xr:uid="{00000000-0005-0000-0000-000053CA0000}"/>
    <cellStyle name="Shaded 2" xfId="53127" xr:uid="{00000000-0005-0000-0000-000054CA0000}"/>
    <cellStyle name="Shaded 3" xfId="53128" xr:uid="{00000000-0005-0000-0000-000055CA0000}"/>
    <cellStyle name="SHADEDSTORES" xfId="4524" xr:uid="{00000000-0005-0000-0000-000056CA0000}"/>
    <cellStyle name="SHADEDSTORES 2" xfId="13657" xr:uid="{00000000-0005-0000-0000-000057CA0000}"/>
    <cellStyle name="SHADEDSTORES 2 2" xfId="14585" xr:uid="{00000000-0005-0000-0000-000058CA0000}"/>
    <cellStyle name="SHADEDSTORES 2 3" xfId="14693" xr:uid="{00000000-0005-0000-0000-000059CA0000}"/>
    <cellStyle name="SHADEDSTORES 2 4" xfId="14801" xr:uid="{00000000-0005-0000-0000-00005ACA0000}"/>
    <cellStyle name="SHADEDSTORES 3" xfId="7735" xr:uid="{00000000-0005-0000-0000-00005BCA0000}"/>
    <cellStyle name="SHADEDSTORES 3 2" xfId="14330" xr:uid="{00000000-0005-0000-0000-00005CCA0000}"/>
    <cellStyle name="SHADEDSTORES 3 3" xfId="14428" xr:uid="{00000000-0005-0000-0000-00005DCA0000}"/>
    <cellStyle name="SHADEDSTORES 3 4" xfId="14186" xr:uid="{00000000-0005-0000-0000-00005ECA0000}"/>
    <cellStyle name="SHADEDSTORES 3 5" xfId="53129" xr:uid="{00000000-0005-0000-0000-00005FCA0000}"/>
    <cellStyle name="Sheet name" xfId="53130" xr:uid="{00000000-0005-0000-0000-000060CA0000}"/>
    <cellStyle name="Sheet name 2" xfId="53131" xr:uid="{00000000-0005-0000-0000-000061CA0000}"/>
    <cellStyle name="Sheet name 3" xfId="53132" xr:uid="{00000000-0005-0000-0000-000062CA0000}"/>
    <cellStyle name="Sheet_Title" xfId="7197" xr:uid="{00000000-0005-0000-0000-000063CA0000}"/>
    <cellStyle name="Short $" xfId="7198" xr:uid="{00000000-0005-0000-0000-000064CA0000}"/>
    <cellStyle name="Short $ 2" xfId="10518" xr:uid="{00000000-0005-0000-0000-000065CA0000}"/>
    <cellStyle name="Short $ 3" xfId="9100" xr:uid="{00000000-0005-0000-0000-000066CA0000}"/>
    <cellStyle name="ShortDate" xfId="7199" xr:uid="{00000000-0005-0000-0000-000067CA0000}"/>
    <cellStyle name="showCheck" xfId="53133" xr:uid="{00000000-0005-0000-0000-000068CA0000}"/>
    <cellStyle name="showExposure" xfId="53134" xr:uid="{00000000-0005-0000-0000-000069CA0000}"/>
    <cellStyle name="showParameterE" xfId="53135" xr:uid="{00000000-0005-0000-0000-00006ACA0000}"/>
    <cellStyle name="showParameterS" xfId="53136" xr:uid="{00000000-0005-0000-0000-00006BCA0000}"/>
    <cellStyle name="showPD" xfId="53137" xr:uid="{00000000-0005-0000-0000-00006CCA0000}"/>
    <cellStyle name="showPercentage" xfId="53138" xr:uid="{00000000-0005-0000-0000-00006DCA0000}"/>
    <cellStyle name="showSelection" xfId="53139" xr:uid="{00000000-0005-0000-0000-00006ECA0000}"/>
    <cellStyle name="sj_NumberHeader_Courier" xfId="4525" xr:uid="{00000000-0005-0000-0000-00006FCA0000}"/>
    <cellStyle name="Small" xfId="7200" xr:uid="{00000000-0005-0000-0000-000070CA0000}"/>
    <cellStyle name="specstores" xfId="4526" xr:uid="{00000000-0005-0000-0000-000071CA0000}"/>
    <cellStyle name="specstores 2" xfId="10519" xr:uid="{00000000-0005-0000-0000-000072CA0000}"/>
    <cellStyle name="specstores 3" xfId="9101" xr:uid="{00000000-0005-0000-0000-000073CA0000}"/>
    <cellStyle name="specstores 3 2" xfId="53140" xr:uid="{00000000-0005-0000-0000-000074CA0000}"/>
    <cellStyle name="SQL" xfId="7201" xr:uid="{00000000-0005-0000-0000-000075CA0000}"/>
    <cellStyle name="SQL 2" xfId="53141" xr:uid="{00000000-0005-0000-0000-000076CA0000}"/>
    <cellStyle name="SQL 3" xfId="53142" xr:uid="{00000000-0005-0000-0000-000077CA0000}"/>
    <cellStyle name="src_1" xfId="7202" xr:uid="{00000000-0005-0000-0000-000078CA0000}"/>
    <cellStyle name="SS Col Hdr" xfId="7203" xr:uid="{00000000-0005-0000-0000-000079CA0000}"/>
    <cellStyle name="SS Col Hdr 2" xfId="53143" xr:uid="{00000000-0005-0000-0000-00007ACA0000}"/>
    <cellStyle name="SS Col Hdr 3" xfId="53144" xr:uid="{00000000-0005-0000-0000-00007BCA0000}"/>
    <cellStyle name="SS Dim 1 Blank" xfId="7204" xr:uid="{00000000-0005-0000-0000-00007CCA0000}"/>
    <cellStyle name="SS Dim 1 Blank 2" xfId="10520" xr:uid="{00000000-0005-0000-0000-00007DCA0000}"/>
    <cellStyle name="SS Dim 1 Blank 2 2" xfId="12383" xr:uid="{00000000-0005-0000-0000-00007ECA0000}"/>
    <cellStyle name="SS Dim 1 Blank 3" xfId="53145" xr:uid="{00000000-0005-0000-0000-00007FCA0000}"/>
    <cellStyle name="SS Dim 1 Title" xfId="7205" xr:uid="{00000000-0005-0000-0000-000080CA0000}"/>
    <cellStyle name="SS Dim 1 Title 2" xfId="53146" xr:uid="{00000000-0005-0000-0000-000081CA0000}"/>
    <cellStyle name="SS Dim 1 Title 3" xfId="53147" xr:uid="{00000000-0005-0000-0000-000082CA0000}"/>
    <cellStyle name="SS Dim 1 Value" xfId="7206" xr:uid="{00000000-0005-0000-0000-000083CA0000}"/>
    <cellStyle name="SS Dim 1 Value 2" xfId="10521" xr:uid="{00000000-0005-0000-0000-000084CA0000}"/>
    <cellStyle name="SS Dim 1 Value 3" xfId="9102" xr:uid="{00000000-0005-0000-0000-000085CA0000}"/>
    <cellStyle name="SS Dim 1 Value 3 2" xfId="53148" xr:uid="{00000000-0005-0000-0000-000086CA0000}"/>
    <cellStyle name="SS Dim 2 Blank" xfId="7207" xr:uid="{00000000-0005-0000-0000-000087CA0000}"/>
    <cellStyle name="SS Dim 2 Blank 2" xfId="10522" xr:uid="{00000000-0005-0000-0000-000088CA0000}"/>
    <cellStyle name="SS Dim 2 Blank 3" xfId="9103" xr:uid="{00000000-0005-0000-0000-000089CA0000}"/>
    <cellStyle name="SS Dim 2 Title" xfId="7208" xr:uid="{00000000-0005-0000-0000-00008ACA0000}"/>
    <cellStyle name="SS Dim 2 Title 2" xfId="53149" xr:uid="{00000000-0005-0000-0000-00008BCA0000}"/>
    <cellStyle name="SS Dim 2 Title 3" xfId="53150" xr:uid="{00000000-0005-0000-0000-00008CCA0000}"/>
    <cellStyle name="SS Dim 2 Value" xfId="7209" xr:uid="{00000000-0005-0000-0000-00008DCA0000}"/>
    <cellStyle name="SS Dim 2 Value 2" xfId="10523" xr:uid="{00000000-0005-0000-0000-00008ECA0000}"/>
    <cellStyle name="SS Dim 2 Value 3" xfId="9104" xr:uid="{00000000-0005-0000-0000-00008FCA0000}"/>
    <cellStyle name="SS Dim 2 Value 3 2" xfId="53151" xr:uid="{00000000-0005-0000-0000-000090CA0000}"/>
    <cellStyle name="SS Dim 3 Blank" xfId="7210" xr:uid="{00000000-0005-0000-0000-000091CA0000}"/>
    <cellStyle name="SS Dim 3 Blank 2" xfId="10524" xr:uid="{00000000-0005-0000-0000-000092CA0000}"/>
    <cellStyle name="SS Dim 3 Blank 3" xfId="9105" xr:uid="{00000000-0005-0000-0000-000093CA0000}"/>
    <cellStyle name="SS Dim 3 Title" xfId="7211" xr:uid="{00000000-0005-0000-0000-000094CA0000}"/>
    <cellStyle name="SS Dim 3 Title 2" xfId="10525" xr:uid="{00000000-0005-0000-0000-000095CA0000}"/>
    <cellStyle name="SS Dim 3 Title 3" xfId="9106" xr:uid="{00000000-0005-0000-0000-000096CA0000}"/>
    <cellStyle name="SS Dim 3 Title 3 2" xfId="53152" xr:uid="{00000000-0005-0000-0000-000097CA0000}"/>
    <cellStyle name="SS Dim 3 Value" xfId="7212" xr:uid="{00000000-0005-0000-0000-000098CA0000}"/>
    <cellStyle name="SS Dim 3 Value 2" xfId="53153" xr:uid="{00000000-0005-0000-0000-000099CA0000}"/>
    <cellStyle name="SS Dim 3 Value 3" xfId="53154" xr:uid="{00000000-0005-0000-0000-00009ACA0000}"/>
    <cellStyle name="SS Dim 4 Blank" xfId="7213" xr:uid="{00000000-0005-0000-0000-00009BCA0000}"/>
    <cellStyle name="SS Dim 4 Blank 2" xfId="10526" xr:uid="{00000000-0005-0000-0000-00009CCA0000}"/>
    <cellStyle name="SS Dim 4 Blank 3" xfId="9107" xr:uid="{00000000-0005-0000-0000-00009DCA0000}"/>
    <cellStyle name="SS Dim 4 Title" xfId="7214" xr:uid="{00000000-0005-0000-0000-00009ECA0000}"/>
    <cellStyle name="SS Dim 4 Value" xfId="7215" xr:uid="{00000000-0005-0000-0000-00009FCA0000}"/>
    <cellStyle name="SS Dim 5 Blank" xfId="7216" xr:uid="{00000000-0005-0000-0000-0000A0CA0000}"/>
    <cellStyle name="SS Dim 5 Blank 2" xfId="10527" xr:uid="{00000000-0005-0000-0000-0000A1CA0000}"/>
    <cellStyle name="SS Dim 5 Blank 3" xfId="9108" xr:uid="{00000000-0005-0000-0000-0000A2CA0000}"/>
    <cellStyle name="SS Dim 5 Title" xfId="7217" xr:uid="{00000000-0005-0000-0000-0000A3CA0000}"/>
    <cellStyle name="SS Dim 5 Value" xfId="7218" xr:uid="{00000000-0005-0000-0000-0000A4CA0000}"/>
    <cellStyle name="SS Other Measure" xfId="7219" xr:uid="{00000000-0005-0000-0000-0000A5CA0000}"/>
    <cellStyle name="SS Other Measure 2" xfId="10528" xr:uid="{00000000-0005-0000-0000-0000A6CA0000}"/>
    <cellStyle name="SS Other Measure 2 2" xfId="12384" xr:uid="{00000000-0005-0000-0000-0000A7CA0000}"/>
    <cellStyle name="SS Other Measure 3" xfId="53155" xr:uid="{00000000-0005-0000-0000-0000A8CA0000}"/>
    <cellStyle name="SS Sum Measure" xfId="7220" xr:uid="{00000000-0005-0000-0000-0000A9CA0000}"/>
    <cellStyle name="SS Sum Measure 2" xfId="10529" xr:uid="{00000000-0005-0000-0000-0000AACA0000}"/>
    <cellStyle name="SS Sum Measure 2 2" xfId="12385" xr:uid="{00000000-0005-0000-0000-0000ABCA0000}"/>
    <cellStyle name="SS Unbound Dim" xfId="7221" xr:uid="{00000000-0005-0000-0000-0000ACCA0000}"/>
    <cellStyle name="SS Unbound Dim 2" xfId="10530" xr:uid="{00000000-0005-0000-0000-0000ADCA0000}"/>
    <cellStyle name="SS Unbound Dim 2 2" xfId="12386" xr:uid="{00000000-0005-0000-0000-0000AECA0000}"/>
    <cellStyle name="SS Unbound Dim 3" xfId="53156" xr:uid="{00000000-0005-0000-0000-0000AFCA0000}"/>
    <cellStyle name="SS WAvg Measure" xfId="7222" xr:uid="{00000000-0005-0000-0000-0000B0CA0000}"/>
    <cellStyle name="SS WAvg Measure 2" xfId="10531" xr:uid="{00000000-0005-0000-0000-0000B1CA0000}"/>
    <cellStyle name="SS WAvg Measure 2 2" xfId="12387" xr:uid="{00000000-0005-0000-0000-0000B2CA0000}"/>
    <cellStyle name="Standaard_9710FRF" xfId="4527" xr:uid="{00000000-0005-0000-0000-0000B3CA0000}"/>
    <cellStyle name="standard" xfId="4528" xr:uid="{00000000-0005-0000-0000-0000B4CA0000}"/>
    <cellStyle name="standard 2" xfId="53157" xr:uid="{00000000-0005-0000-0000-0000B5CA0000}"/>
    <cellStyle name="standard 3" xfId="53158" xr:uid="{00000000-0005-0000-0000-0000B6CA0000}"/>
    <cellStyle name="StandardDate" xfId="7223" xr:uid="{00000000-0005-0000-0000-0000B7CA0000}"/>
    <cellStyle name="StandardDate 2" xfId="10532" xr:uid="{00000000-0005-0000-0000-0000B8CA0000}"/>
    <cellStyle name="StandardDate 3" xfId="9109" xr:uid="{00000000-0005-0000-0000-0000B9CA0000}"/>
    <cellStyle name="standardnumber" xfId="7224" xr:uid="{00000000-0005-0000-0000-0000BACA0000}"/>
    <cellStyle name="standardnumber 2" xfId="10533" xr:uid="{00000000-0005-0000-0000-0000BBCA0000}"/>
    <cellStyle name="standardnumber 2 2" xfId="14473" xr:uid="{00000000-0005-0000-0000-0000BCCA0000}"/>
    <cellStyle name="standardnumber 2 3" xfId="14349" xr:uid="{00000000-0005-0000-0000-0000BDCA0000}"/>
    <cellStyle name="standardnumber 2 4" xfId="13981" xr:uid="{00000000-0005-0000-0000-0000BECA0000}"/>
    <cellStyle name="standardnumber 3" xfId="9110" xr:uid="{00000000-0005-0000-0000-0000BFCA0000}"/>
    <cellStyle name="standardnumber 3 2" xfId="14397" xr:uid="{00000000-0005-0000-0000-0000C0CA0000}"/>
    <cellStyle name="standardnumber 3 3" xfId="14418" xr:uid="{00000000-0005-0000-0000-0000C1CA0000}"/>
    <cellStyle name="standardnumber 3 4" xfId="14176" xr:uid="{00000000-0005-0000-0000-0000C2CA0000}"/>
    <cellStyle name="standardnumber 4" xfId="13877" xr:uid="{00000000-0005-0000-0000-0000C3CA0000}"/>
    <cellStyle name="standardnumber 4 2" xfId="14676" xr:uid="{00000000-0005-0000-0000-0000C4CA0000}"/>
    <cellStyle name="standardnumber 4 3" xfId="14784" xr:uid="{00000000-0005-0000-0000-0000C5CA0000}"/>
    <cellStyle name="standardnumber 4 4" xfId="14892" xr:uid="{00000000-0005-0000-0000-0000C6CA0000}"/>
    <cellStyle name="standardnumber 5" xfId="7736" xr:uid="{00000000-0005-0000-0000-0000C7CA0000}"/>
    <cellStyle name="standardnumber 5 2" xfId="14331" xr:uid="{00000000-0005-0000-0000-0000C8CA0000}"/>
    <cellStyle name="standardnumber 5 3" xfId="14203" xr:uid="{00000000-0005-0000-0000-0000C9CA0000}"/>
    <cellStyle name="standardnumber 5 4" xfId="14501" xr:uid="{00000000-0005-0000-0000-0000CACA0000}"/>
    <cellStyle name="STD" xfId="4529" xr:uid="{00000000-0005-0000-0000-0000CBCA0000}"/>
    <cellStyle name="STD 2" xfId="53159" xr:uid="{00000000-0005-0000-0000-0000CCCA0000}"/>
    <cellStyle name="STD 3" xfId="53160" xr:uid="{00000000-0005-0000-0000-0000CDCA0000}"/>
    <cellStyle name="STG" xfId="4530" xr:uid="{00000000-0005-0000-0000-0000CECA0000}"/>
    <cellStyle name="STYL1 - Style1" xfId="7225" xr:uid="{00000000-0005-0000-0000-0000CFCA0000}"/>
    <cellStyle name="STYL1 - Style1 2" xfId="53161" xr:uid="{00000000-0005-0000-0000-0000D0CA0000}"/>
    <cellStyle name="STYL1 - Style1 3" xfId="53162" xr:uid="{00000000-0005-0000-0000-0000D1CA0000}"/>
    <cellStyle name="Style 1" xfId="2078" xr:uid="{00000000-0005-0000-0000-0000D2CA0000}"/>
    <cellStyle name="Style 1 2" xfId="2925" xr:uid="{00000000-0005-0000-0000-0000D3CA0000}"/>
    <cellStyle name="Style 1 2 2" xfId="12388" xr:uid="{00000000-0005-0000-0000-0000D4CA0000}"/>
    <cellStyle name="Style 1 2 2 2" xfId="4910" xr:uid="{00000000-0005-0000-0000-0000D5CA0000}"/>
    <cellStyle name="Style 1 2 2 2 2" xfId="53163" xr:uid="{00000000-0005-0000-0000-0000D6CA0000}"/>
    <cellStyle name="Style 1 2 2 3" xfId="53164" xr:uid="{00000000-0005-0000-0000-0000D7CA0000}"/>
    <cellStyle name="Style 1 2 3" xfId="53165" xr:uid="{00000000-0005-0000-0000-0000D8CA0000}"/>
    <cellStyle name="Style 1 2 4" xfId="4909" xr:uid="{00000000-0005-0000-0000-0000D9CA0000}"/>
    <cellStyle name="Style 1 3" xfId="13391" xr:uid="{00000000-0005-0000-0000-0000DACA0000}"/>
    <cellStyle name="Style 1 3 2" xfId="53166" xr:uid="{00000000-0005-0000-0000-0000DBCA0000}"/>
    <cellStyle name="Style 1 4" xfId="53167" xr:uid="{00000000-0005-0000-0000-0000DCCA0000}"/>
    <cellStyle name="Style 1 5" xfId="4299" xr:uid="{00000000-0005-0000-0000-0000DDCA0000}"/>
    <cellStyle name="Style 1_Data Sheet" xfId="53351" xr:uid="{00000000-0005-0000-0000-0000DECA0000}"/>
    <cellStyle name="Style 10" xfId="4531" xr:uid="{00000000-0005-0000-0000-0000DFCA0000}"/>
    <cellStyle name="Style 10 2" xfId="10534" xr:uid="{00000000-0005-0000-0000-0000E0CA0000}"/>
    <cellStyle name="Style 10 2 2" xfId="12389" xr:uid="{00000000-0005-0000-0000-0000E1CA0000}"/>
    <cellStyle name="Style 10 3" xfId="53168" xr:uid="{00000000-0005-0000-0000-0000E2CA0000}"/>
    <cellStyle name="Style 100" xfId="7226" xr:uid="{00000000-0005-0000-0000-0000E3CA0000}"/>
    <cellStyle name="Style 100 2" xfId="10535" xr:uid="{00000000-0005-0000-0000-0000E4CA0000}"/>
    <cellStyle name="Style 100 3" xfId="9111" xr:uid="{00000000-0005-0000-0000-0000E5CA0000}"/>
    <cellStyle name="Style 101" xfId="7227" xr:uid="{00000000-0005-0000-0000-0000E6CA0000}"/>
    <cellStyle name="Style 101 2" xfId="10536" xr:uid="{00000000-0005-0000-0000-0000E7CA0000}"/>
    <cellStyle name="Style 101 3" xfId="9112" xr:uid="{00000000-0005-0000-0000-0000E8CA0000}"/>
    <cellStyle name="Style 102" xfId="7228" xr:uid="{00000000-0005-0000-0000-0000E9CA0000}"/>
    <cellStyle name="Style 102 2" xfId="10537" xr:uid="{00000000-0005-0000-0000-0000EACA0000}"/>
    <cellStyle name="Style 102 3" xfId="9113" xr:uid="{00000000-0005-0000-0000-0000EBCA0000}"/>
    <cellStyle name="Style 103" xfId="7229" xr:uid="{00000000-0005-0000-0000-0000ECCA0000}"/>
    <cellStyle name="Style 103 2" xfId="10538" xr:uid="{00000000-0005-0000-0000-0000EDCA0000}"/>
    <cellStyle name="Style 103 3" xfId="9114" xr:uid="{00000000-0005-0000-0000-0000EECA0000}"/>
    <cellStyle name="Style 104" xfId="7230" xr:uid="{00000000-0005-0000-0000-0000EFCA0000}"/>
    <cellStyle name="Style 104 2" xfId="10539" xr:uid="{00000000-0005-0000-0000-0000F0CA0000}"/>
    <cellStyle name="Style 104 3" xfId="9115" xr:uid="{00000000-0005-0000-0000-0000F1CA0000}"/>
    <cellStyle name="Style 105" xfId="7231" xr:uid="{00000000-0005-0000-0000-0000F2CA0000}"/>
    <cellStyle name="Style 105 2" xfId="10540" xr:uid="{00000000-0005-0000-0000-0000F3CA0000}"/>
    <cellStyle name="Style 105 3" xfId="9116" xr:uid="{00000000-0005-0000-0000-0000F4CA0000}"/>
    <cellStyle name="Style 106" xfId="7232" xr:uid="{00000000-0005-0000-0000-0000F5CA0000}"/>
    <cellStyle name="Style 106 2" xfId="10541" xr:uid="{00000000-0005-0000-0000-0000F6CA0000}"/>
    <cellStyle name="Style 106 3" xfId="9117" xr:uid="{00000000-0005-0000-0000-0000F7CA0000}"/>
    <cellStyle name="Style 107" xfId="7233" xr:uid="{00000000-0005-0000-0000-0000F8CA0000}"/>
    <cellStyle name="Style 107 2" xfId="10542" xr:uid="{00000000-0005-0000-0000-0000F9CA0000}"/>
    <cellStyle name="Style 107 3" xfId="9118" xr:uid="{00000000-0005-0000-0000-0000FACA0000}"/>
    <cellStyle name="Style 108" xfId="7234" xr:uid="{00000000-0005-0000-0000-0000FBCA0000}"/>
    <cellStyle name="Style 108 2" xfId="10543" xr:uid="{00000000-0005-0000-0000-0000FCCA0000}"/>
    <cellStyle name="Style 108 3" xfId="9119" xr:uid="{00000000-0005-0000-0000-0000FDCA0000}"/>
    <cellStyle name="Style 109" xfId="7235" xr:uid="{00000000-0005-0000-0000-0000FECA0000}"/>
    <cellStyle name="Style 109 2" xfId="10544" xr:uid="{00000000-0005-0000-0000-0000FFCA0000}"/>
    <cellStyle name="Style 109 3" xfId="9120" xr:uid="{00000000-0005-0000-0000-000000CB0000}"/>
    <cellStyle name="Style 11" xfId="4532" xr:uid="{00000000-0005-0000-0000-000001CB0000}"/>
    <cellStyle name="Style 11 2" xfId="10545" xr:uid="{00000000-0005-0000-0000-000002CB0000}"/>
    <cellStyle name="Style 11 2 2" xfId="12390" xr:uid="{00000000-0005-0000-0000-000003CB0000}"/>
    <cellStyle name="Style 11 3" xfId="53169" xr:uid="{00000000-0005-0000-0000-000004CB0000}"/>
    <cellStyle name="Style 110" xfId="7236" xr:uid="{00000000-0005-0000-0000-000005CB0000}"/>
    <cellStyle name="Style 110 2" xfId="10546" xr:uid="{00000000-0005-0000-0000-000006CB0000}"/>
    <cellStyle name="Style 110 3" xfId="9121" xr:uid="{00000000-0005-0000-0000-000007CB0000}"/>
    <cellStyle name="Style 111" xfId="7237" xr:uid="{00000000-0005-0000-0000-000008CB0000}"/>
    <cellStyle name="Style 111 2" xfId="10547" xr:uid="{00000000-0005-0000-0000-000009CB0000}"/>
    <cellStyle name="Style 111 3" xfId="9122" xr:uid="{00000000-0005-0000-0000-00000ACB0000}"/>
    <cellStyle name="Style 112" xfId="7238" xr:uid="{00000000-0005-0000-0000-00000BCB0000}"/>
    <cellStyle name="Style 112 2" xfId="10548" xr:uid="{00000000-0005-0000-0000-00000CCB0000}"/>
    <cellStyle name="Style 112 3" xfId="9123" xr:uid="{00000000-0005-0000-0000-00000DCB0000}"/>
    <cellStyle name="Style 113" xfId="7239" xr:uid="{00000000-0005-0000-0000-00000ECB0000}"/>
    <cellStyle name="Style 113 2" xfId="10549" xr:uid="{00000000-0005-0000-0000-00000FCB0000}"/>
    <cellStyle name="Style 113 3" xfId="9124" xr:uid="{00000000-0005-0000-0000-000010CB0000}"/>
    <cellStyle name="Style 114" xfId="7240" xr:uid="{00000000-0005-0000-0000-000011CB0000}"/>
    <cellStyle name="Style 114 2" xfId="10550" xr:uid="{00000000-0005-0000-0000-000012CB0000}"/>
    <cellStyle name="Style 114 3" xfId="9125" xr:uid="{00000000-0005-0000-0000-000013CB0000}"/>
    <cellStyle name="Style 115" xfId="7241" xr:uid="{00000000-0005-0000-0000-000014CB0000}"/>
    <cellStyle name="Style 115 2" xfId="10551" xr:uid="{00000000-0005-0000-0000-000015CB0000}"/>
    <cellStyle name="Style 115 3" xfId="9126" xr:uid="{00000000-0005-0000-0000-000016CB0000}"/>
    <cellStyle name="Style 116" xfId="7242" xr:uid="{00000000-0005-0000-0000-000017CB0000}"/>
    <cellStyle name="Style 116 2" xfId="10552" xr:uid="{00000000-0005-0000-0000-000018CB0000}"/>
    <cellStyle name="Style 116 3" xfId="9127" xr:uid="{00000000-0005-0000-0000-000019CB0000}"/>
    <cellStyle name="Style 117" xfId="7243" xr:uid="{00000000-0005-0000-0000-00001ACB0000}"/>
    <cellStyle name="Style 117 2" xfId="10553" xr:uid="{00000000-0005-0000-0000-00001BCB0000}"/>
    <cellStyle name="Style 117 3" xfId="9128" xr:uid="{00000000-0005-0000-0000-00001CCB0000}"/>
    <cellStyle name="Style 118" xfId="7244" xr:uid="{00000000-0005-0000-0000-00001DCB0000}"/>
    <cellStyle name="Style 118 2" xfId="10554" xr:uid="{00000000-0005-0000-0000-00001ECB0000}"/>
    <cellStyle name="Style 118 3" xfId="9129" xr:uid="{00000000-0005-0000-0000-00001FCB0000}"/>
    <cellStyle name="Style 119" xfId="7245" xr:uid="{00000000-0005-0000-0000-000020CB0000}"/>
    <cellStyle name="Style 119 2" xfId="10555" xr:uid="{00000000-0005-0000-0000-000021CB0000}"/>
    <cellStyle name="Style 119 3" xfId="9130" xr:uid="{00000000-0005-0000-0000-000022CB0000}"/>
    <cellStyle name="Style 12" xfId="4533" xr:uid="{00000000-0005-0000-0000-000023CB0000}"/>
    <cellStyle name="Style 12 2" xfId="10556" xr:uid="{00000000-0005-0000-0000-000024CB0000}"/>
    <cellStyle name="Style 12 2 2" xfId="12391" xr:uid="{00000000-0005-0000-0000-000025CB0000}"/>
    <cellStyle name="Style 12 3" xfId="53170" xr:uid="{00000000-0005-0000-0000-000026CB0000}"/>
    <cellStyle name="Style 120" xfId="7246" xr:uid="{00000000-0005-0000-0000-000027CB0000}"/>
    <cellStyle name="Style 120 2" xfId="10557" xr:uid="{00000000-0005-0000-0000-000028CB0000}"/>
    <cellStyle name="Style 120 3" xfId="9131" xr:uid="{00000000-0005-0000-0000-000029CB0000}"/>
    <cellStyle name="Style 121" xfId="7247" xr:uid="{00000000-0005-0000-0000-00002ACB0000}"/>
    <cellStyle name="Style 121 2" xfId="10558" xr:uid="{00000000-0005-0000-0000-00002BCB0000}"/>
    <cellStyle name="Style 121 3" xfId="9132" xr:uid="{00000000-0005-0000-0000-00002CCB0000}"/>
    <cellStyle name="Style 122" xfId="7248" xr:uid="{00000000-0005-0000-0000-00002DCB0000}"/>
    <cellStyle name="Style 122 2" xfId="10559" xr:uid="{00000000-0005-0000-0000-00002ECB0000}"/>
    <cellStyle name="Style 122 3" xfId="9133" xr:uid="{00000000-0005-0000-0000-00002FCB0000}"/>
    <cellStyle name="Style 123" xfId="7249" xr:uid="{00000000-0005-0000-0000-000030CB0000}"/>
    <cellStyle name="Style 123 2" xfId="10560" xr:uid="{00000000-0005-0000-0000-000031CB0000}"/>
    <cellStyle name="Style 123 3" xfId="9134" xr:uid="{00000000-0005-0000-0000-000032CB0000}"/>
    <cellStyle name="Style 124" xfId="7250" xr:uid="{00000000-0005-0000-0000-000033CB0000}"/>
    <cellStyle name="Style 124 2" xfId="10561" xr:uid="{00000000-0005-0000-0000-000034CB0000}"/>
    <cellStyle name="Style 124 2 2" xfId="15070" xr:uid="{00000000-0005-0000-0000-000035CB0000}"/>
    <cellStyle name="Style 124 3" xfId="9135" xr:uid="{00000000-0005-0000-0000-000036CB0000}"/>
    <cellStyle name="Style 125" xfId="7251" xr:uid="{00000000-0005-0000-0000-000037CB0000}"/>
    <cellStyle name="Style 125 2" xfId="10562" xr:uid="{00000000-0005-0000-0000-000038CB0000}"/>
    <cellStyle name="Style 125 3" xfId="9136" xr:uid="{00000000-0005-0000-0000-000039CB0000}"/>
    <cellStyle name="Style 126" xfId="7252" xr:uid="{00000000-0005-0000-0000-00003ACB0000}"/>
    <cellStyle name="Style 126 2" xfId="10563" xr:uid="{00000000-0005-0000-0000-00003BCB0000}"/>
    <cellStyle name="Style 126 3" xfId="9137" xr:uid="{00000000-0005-0000-0000-00003CCB0000}"/>
    <cellStyle name="Style 127" xfId="7253" xr:uid="{00000000-0005-0000-0000-00003DCB0000}"/>
    <cellStyle name="Style 127 2" xfId="10564" xr:uid="{00000000-0005-0000-0000-00003ECB0000}"/>
    <cellStyle name="Style 127 3" xfId="9138" xr:uid="{00000000-0005-0000-0000-00003FCB0000}"/>
    <cellStyle name="Style 128" xfId="7254" xr:uid="{00000000-0005-0000-0000-000040CB0000}"/>
    <cellStyle name="Style 128 2" xfId="10565" xr:uid="{00000000-0005-0000-0000-000041CB0000}"/>
    <cellStyle name="Style 128 3" xfId="9139" xr:uid="{00000000-0005-0000-0000-000042CB0000}"/>
    <cellStyle name="Style 129" xfId="7255" xr:uid="{00000000-0005-0000-0000-000043CB0000}"/>
    <cellStyle name="Style 129 2" xfId="10566" xr:uid="{00000000-0005-0000-0000-000044CB0000}"/>
    <cellStyle name="Style 129 3" xfId="9140" xr:uid="{00000000-0005-0000-0000-000045CB0000}"/>
    <cellStyle name="Style 13" xfId="4534" xr:uid="{00000000-0005-0000-0000-000046CB0000}"/>
    <cellStyle name="Style 13 2" xfId="10567" xr:uid="{00000000-0005-0000-0000-000047CB0000}"/>
    <cellStyle name="Style 13 2 2" xfId="12392" xr:uid="{00000000-0005-0000-0000-000048CB0000}"/>
    <cellStyle name="Style 13 3" xfId="53171" xr:uid="{00000000-0005-0000-0000-000049CB0000}"/>
    <cellStyle name="Style 130" xfId="7256" xr:uid="{00000000-0005-0000-0000-00004ACB0000}"/>
    <cellStyle name="Style 130 2" xfId="10568" xr:uid="{00000000-0005-0000-0000-00004BCB0000}"/>
    <cellStyle name="Style 130 3" xfId="9141" xr:uid="{00000000-0005-0000-0000-00004CCB0000}"/>
    <cellStyle name="Style 131" xfId="7257" xr:uid="{00000000-0005-0000-0000-00004DCB0000}"/>
    <cellStyle name="Style 131 2" xfId="10569" xr:uid="{00000000-0005-0000-0000-00004ECB0000}"/>
    <cellStyle name="Style 131 3" xfId="9142" xr:uid="{00000000-0005-0000-0000-00004FCB0000}"/>
    <cellStyle name="Style 132" xfId="7258" xr:uid="{00000000-0005-0000-0000-000050CB0000}"/>
    <cellStyle name="Style 132 2" xfId="10570" xr:uid="{00000000-0005-0000-0000-000051CB0000}"/>
    <cellStyle name="Style 132 3" xfId="9143" xr:uid="{00000000-0005-0000-0000-000052CB0000}"/>
    <cellStyle name="Style 133" xfId="7259" xr:uid="{00000000-0005-0000-0000-000053CB0000}"/>
    <cellStyle name="Style 133 2" xfId="10571" xr:uid="{00000000-0005-0000-0000-000054CB0000}"/>
    <cellStyle name="Style 133 3" xfId="9144" xr:uid="{00000000-0005-0000-0000-000055CB0000}"/>
    <cellStyle name="Style 133 4" xfId="53172" xr:uid="{00000000-0005-0000-0000-000056CB0000}"/>
    <cellStyle name="Style 134" xfId="7260" xr:uid="{00000000-0005-0000-0000-000057CB0000}"/>
    <cellStyle name="Style 134 2" xfId="10572" xr:uid="{00000000-0005-0000-0000-000058CB0000}"/>
    <cellStyle name="Style 134 3" xfId="9145" xr:uid="{00000000-0005-0000-0000-000059CB0000}"/>
    <cellStyle name="Style 134 4" xfId="53173" xr:uid="{00000000-0005-0000-0000-00005ACB0000}"/>
    <cellStyle name="Style 135" xfId="7261" xr:uid="{00000000-0005-0000-0000-00005BCB0000}"/>
    <cellStyle name="Style 135 2" xfId="10573" xr:uid="{00000000-0005-0000-0000-00005CCB0000}"/>
    <cellStyle name="Style 135 3" xfId="9146" xr:uid="{00000000-0005-0000-0000-00005DCB0000}"/>
    <cellStyle name="Style 135 4" xfId="53174" xr:uid="{00000000-0005-0000-0000-00005ECB0000}"/>
    <cellStyle name="Style 136" xfId="7262" xr:uid="{00000000-0005-0000-0000-00005FCB0000}"/>
    <cellStyle name="Style 136 2" xfId="10574" xr:uid="{00000000-0005-0000-0000-000060CB0000}"/>
    <cellStyle name="Style 136 3" xfId="9147" xr:uid="{00000000-0005-0000-0000-000061CB0000}"/>
    <cellStyle name="Style 136 4" xfId="53175" xr:uid="{00000000-0005-0000-0000-000062CB0000}"/>
    <cellStyle name="Style 137" xfId="7263" xr:uid="{00000000-0005-0000-0000-000063CB0000}"/>
    <cellStyle name="Style 137 2" xfId="10575" xr:uid="{00000000-0005-0000-0000-000064CB0000}"/>
    <cellStyle name="Style 137 3" xfId="9148" xr:uid="{00000000-0005-0000-0000-000065CB0000}"/>
    <cellStyle name="Style 137 4" xfId="53176" xr:uid="{00000000-0005-0000-0000-000066CB0000}"/>
    <cellStyle name="Style 138" xfId="7264" xr:uid="{00000000-0005-0000-0000-000067CB0000}"/>
    <cellStyle name="Style 138 2" xfId="10576" xr:uid="{00000000-0005-0000-0000-000068CB0000}"/>
    <cellStyle name="Style 138 3" xfId="9149" xr:uid="{00000000-0005-0000-0000-000069CB0000}"/>
    <cellStyle name="Style 139" xfId="7265" xr:uid="{00000000-0005-0000-0000-00006ACB0000}"/>
    <cellStyle name="Style 139 2" xfId="10577" xr:uid="{00000000-0005-0000-0000-00006BCB0000}"/>
    <cellStyle name="Style 139 3" xfId="9150" xr:uid="{00000000-0005-0000-0000-00006CCB0000}"/>
    <cellStyle name="Style 14" xfId="4535" xr:uid="{00000000-0005-0000-0000-00006DCB0000}"/>
    <cellStyle name="Style 14 2" xfId="10578" xr:uid="{00000000-0005-0000-0000-00006ECB0000}"/>
    <cellStyle name="Style 14 2 2" xfId="12393" xr:uid="{00000000-0005-0000-0000-00006FCB0000}"/>
    <cellStyle name="Style 14 3" xfId="53177" xr:uid="{00000000-0005-0000-0000-000070CB0000}"/>
    <cellStyle name="Style 140" xfId="7266" xr:uid="{00000000-0005-0000-0000-000071CB0000}"/>
    <cellStyle name="Style 140 2" xfId="10579" xr:uid="{00000000-0005-0000-0000-000072CB0000}"/>
    <cellStyle name="Style 140 3" xfId="9151" xr:uid="{00000000-0005-0000-0000-000073CB0000}"/>
    <cellStyle name="Style 141" xfId="7267" xr:uid="{00000000-0005-0000-0000-000074CB0000}"/>
    <cellStyle name="Style 141 2" xfId="10580" xr:uid="{00000000-0005-0000-0000-000075CB0000}"/>
    <cellStyle name="Style 141 3" xfId="9152" xr:uid="{00000000-0005-0000-0000-000076CB0000}"/>
    <cellStyle name="Style 142" xfId="7268" xr:uid="{00000000-0005-0000-0000-000077CB0000}"/>
    <cellStyle name="Style 142 2" xfId="10581" xr:uid="{00000000-0005-0000-0000-000078CB0000}"/>
    <cellStyle name="Style 142 3" xfId="9153" xr:uid="{00000000-0005-0000-0000-000079CB0000}"/>
    <cellStyle name="Style 143" xfId="7269" xr:uid="{00000000-0005-0000-0000-00007ACB0000}"/>
    <cellStyle name="Style 143 2" xfId="10582" xr:uid="{00000000-0005-0000-0000-00007BCB0000}"/>
    <cellStyle name="Style 143 3" xfId="9154" xr:uid="{00000000-0005-0000-0000-00007CCB0000}"/>
    <cellStyle name="Style 144" xfId="7270" xr:uid="{00000000-0005-0000-0000-00007DCB0000}"/>
    <cellStyle name="Style 144 2" xfId="10583" xr:uid="{00000000-0005-0000-0000-00007ECB0000}"/>
    <cellStyle name="Style 144 3" xfId="9155" xr:uid="{00000000-0005-0000-0000-00007FCB0000}"/>
    <cellStyle name="Style 145" xfId="7271" xr:uid="{00000000-0005-0000-0000-000080CB0000}"/>
    <cellStyle name="Style 145 2" xfId="10584" xr:uid="{00000000-0005-0000-0000-000081CB0000}"/>
    <cellStyle name="Style 145 3" xfId="9156" xr:uid="{00000000-0005-0000-0000-000082CB0000}"/>
    <cellStyle name="Style 146" xfId="7272" xr:uid="{00000000-0005-0000-0000-000083CB0000}"/>
    <cellStyle name="Style 146 2" xfId="10585" xr:uid="{00000000-0005-0000-0000-000084CB0000}"/>
    <cellStyle name="Style 146 3" xfId="9157" xr:uid="{00000000-0005-0000-0000-000085CB0000}"/>
    <cellStyle name="Style 147" xfId="7273" xr:uid="{00000000-0005-0000-0000-000086CB0000}"/>
    <cellStyle name="Style 147 2" xfId="10586" xr:uid="{00000000-0005-0000-0000-000087CB0000}"/>
    <cellStyle name="Style 147 3" xfId="9158" xr:uid="{00000000-0005-0000-0000-000088CB0000}"/>
    <cellStyle name="Style 148" xfId="7274" xr:uid="{00000000-0005-0000-0000-000089CB0000}"/>
    <cellStyle name="Style 148 2" xfId="10587" xr:uid="{00000000-0005-0000-0000-00008ACB0000}"/>
    <cellStyle name="Style 148 3" xfId="9159" xr:uid="{00000000-0005-0000-0000-00008BCB0000}"/>
    <cellStyle name="Style 149" xfId="7275" xr:uid="{00000000-0005-0000-0000-00008CCB0000}"/>
    <cellStyle name="Style 149 2" xfId="10588" xr:uid="{00000000-0005-0000-0000-00008DCB0000}"/>
    <cellStyle name="Style 149 3" xfId="9160" xr:uid="{00000000-0005-0000-0000-00008ECB0000}"/>
    <cellStyle name="Style 15" xfId="4536" xr:uid="{00000000-0005-0000-0000-00008FCB0000}"/>
    <cellStyle name="Style 15 2" xfId="10589" xr:uid="{00000000-0005-0000-0000-000090CB0000}"/>
    <cellStyle name="Style 15 2 2" xfId="12394" xr:uid="{00000000-0005-0000-0000-000091CB0000}"/>
    <cellStyle name="Style 15 3" xfId="53178" xr:uid="{00000000-0005-0000-0000-000092CB0000}"/>
    <cellStyle name="Style 150" xfId="7276" xr:uid="{00000000-0005-0000-0000-000093CB0000}"/>
    <cellStyle name="Style 150 2" xfId="10590" xr:uid="{00000000-0005-0000-0000-000094CB0000}"/>
    <cellStyle name="Style 150 3" xfId="9161" xr:uid="{00000000-0005-0000-0000-000095CB0000}"/>
    <cellStyle name="Style 151" xfId="7277" xr:uid="{00000000-0005-0000-0000-000096CB0000}"/>
    <cellStyle name="Style 151 2" xfId="10591" xr:uid="{00000000-0005-0000-0000-000097CB0000}"/>
    <cellStyle name="Style 151 3" xfId="9162" xr:uid="{00000000-0005-0000-0000-000098CB0000}"/>
    <cellStyle name="Style 152" xfId="7278" xr:uid="{00000000-0005-0000-0000-000099CB0000}"/>
    <cellStyle name="Style 152 2" xfId="10592" xr:uid="{00000000-0005-0000-0000-00009ACB0000}"/>
    <cellStyle name="Style 152 3" xfId="9163" xr:uid="{00000000-0005-0000-0000-00009BCB0000}"/>
    <cellStyle name="Style 153" xfId="7279" xr:uid="{00000000-0005-0000-0000-00009CCB0000}"/>
    <cellStyle name="Style 153 2" xfId="10593" xr:uid="{00000000-0005-0000-0000-00009DCB0000}"/>
    <cellStyle name="Style 153 3" xfId="9164" xr:uid="{00000000-0005-0000-0000-00009ECB0000}"/>
    <cellStyle name="Style 153 4" xfId="53179" xr:uid="{00000000-0005-0000-0000-00009FCB0000}"/>
    <cellStyle name="Style 154" xfId="7280" xr:uid="{00000000-0005-0000-0000-0000A0CB0000}"/>
    <cellStyle name="Style 154 2" xfId="10594" xr:uid="{00000000-0005-0000-0000-0000A1CB0000}"/>
    <cellStyle name="Style 154 3" xfId="9165" xr:uid="{00000000-0005-0000-0000-0000A2CB0000}"/>
    <cellStyle name="Style 155" xfId="7281" xr:uid="{00000000-0005-0000-0000-0000A3CB0000}"/>
    <cellStyle name="Style 155 2" xfId="10595" xr:uid="{00000000-0005-0000-0000-0000A4CB0000}"/>
    <cellStyle name="Style 155 3" xfId="9166" xr:uid="{00000000-0005-0000-0000-0000A5CB0000}"/>
    <cellStyle name="Style 156" xfId="7282" xr:uid="{00000000-0005-0000-0000-0000A6CB0000}"/>
    <cellStyle name="Style 156 2" xfId="10596" xr:uid="{00000000-0005-0000-0000-0000A7CB0000}"/>
    <cellStyle name="Style 156 3" xfId="9167" xr:uid="{00000000-0005-0000-0000-0000A8CB0000}"/>
    <cellStyle name="Style 157" xfId="7283" xr:uid="{00000000-0005-0000-0000-0000A9CB0000}"/>
    <cellStyle name="Style 157 2" xfId="10597" xr:uid="{00000000-0005-0000-0000-0000AACB0000}"/>
    <cellStyle name="Style 157 3" xfId="9168" xr:uid="{00000000-0005-0000-0000-0000ABCB0000}"/>
    <cellStyle name="Style 158" xfId="7284" xr:uid="{00000000-0005-0000-0000-0000ACCB0000}"/>
    <cellStyle name="Style 158 2" xfId="10598" xr:uid="{00000000-0005-0000-0000-0000ADCB0000}"/>
    <cellStyle name="Style 158 3" xfId="9169" xr:uid="{00000000-0005-0000-0000-0000AECB0000}"/>
    <cellStyle name="Style 159" xfId="7285" xr:uid="{00000000-0005-0000-0000-0000AFCB0000}"/>
    <cellStyle name="Style 159 2" xfId="10599" xr:uid="{00000000-0005-0000-0000-0000B0CB0000}"/>
    <cellStyle name="Style 159 3" xfId="9170" xr:uid="{00000000-0005-0000-0000-0000B1CB0000}"/>
    <cellStyle name="Style 16" xfId="4537" xr:uid="{00000000-0005-0000-0000-0000B2CB0000}"/>
    <cellStyle name="Style 16 2" xfId="10600" xr:uid="{00000000-0005-0000-0000-0000B3CB0000}"/>
    <cellStyle name="Style 16 2 2" xfId="12395" xr:uid="{00000000-0005-0000-0000-0000B4CB0000}"/>
    <cellStyle name="Style 16 3" xfId="53180" xr:uid="{00000000-0005-0000-0000-0000B5CB0000}"/>
    <cellStyle name="Style 160" xfId="7286" xr:uid="{00000000-0005-0000-0000-0000B6CB0000}"/>
    <cellStyle name="Style 160 2" xfId="10601" xr:uid="{00000000-0005-0000-0000-0000B7CB0000}"/>
    <cellStyle name="Style 160 3" xfId="9171" xr:uid="{00000000-0005-0000-0000-0000B8CB0000}"/>
    <cellStyle name="Style 161" xfId="7287" xr:uid="{00000000-0005-0000-0000-0000B9CB0000}"/>
    <cellStyle name="Style 161 2" xfId="10602" xr:uid="{00000000-0005-0000-0000-0000BACB0000}"/>
    <cellStyle name="Style 161 3" xfId="9172" xr:uid="{00000000-0005-0000-0000-0000BBCB0000}"/>
    <cellStyle name="Style 162" xfId="7288" xr:uid="{00000000-0005-0000-0000-0000BCCB0000}"/>
    <cellStyle name="Style 162 2" xfId="10603" xr:uid="{00000000-0005-0000-0000-0000BDCB0000}"/>
    <cellStyle name="Style 162 3" xfId="9173" xr:uid="{00000000-0005-0000-0000-0000BECB0000}"/>
    <cellStyle name="Style 163" xfId="7289" xr:uid="{00000000-0005-0000-0000-0000BFCB0000}"/>
    <cellStyle name="Style 163 2" xfId="10604" xr:uid="{00000000-0005-0000-0000-0000C0CB0000}"/>
    <cellStyle name="Style 163 3" xfId="9174" xr:uid="{00000000-0005-0000-0000-0000C1CB0000}"/>
    <cellStyle name="Style 164" xfId="7290" xr:uid="{00000000-0005-0000-0000-0000C2CB0000}"/>
    <cellStyle name="Style 164 2" xfId="10605" xr:uid="{00000000-0005-0000-0000-0000C3CB0000}"/>
    <cellStyle name="Style 164 3" xfId="9175" xr:uid="{00000000-0005-0000-0000-0000C4CB0000}"/>
    <cellStyle name="Style 165" xfId="7291" xr:uid="{00000000-0005-0000-0000-0000C5CB0000}"/>
    <cellStyle name="Style 165 2" xfId="10606" xr:uid="{00000000-0005-0000-0000-0000C6CB0000}"/>
    <cellStyle name="Style 165 3" xfId="9176" xr:uid="{00000000-0005-0000-0000-0000C7CB0000}"/>
    <cellStyle name="Style 166" xfId="7292" xr:uid="{00000000-0005-0000-0000-0000C8CB0000}"/>
    <cellStyle name="Style 166 2" xfId="10607" xr:uid="{00000000-0005-0000-0000-0000C9CB0000}"/>
    <cellStyle name="Style 166 3" xfId="9177" xr:uid="{00000000-0005-0000-0000-0000CACB0000}"/>
    <cellStyle name="Style 167" xfId="7293" xr:uid="{00000000-0005-0000-0000-0000CBCB0000}"/>
    <cellStyle name="Style 167 2" xfId="10608" xr:uid="{00000000-0005-0000-0000-0000CCCB0000}"/>
    <cellStyle name="Style 167 3" xfId="9178" xr:uid="{00000000-0005-0000-0000-0000CDCB0000}"/>
    <cellStyle name="Style 168" xfId="7294" xr:uid="{00000000-0005-0000-0000-0000CECB0000}"/>
    <cellStyle name="Style 168 2" xfId="10609" xr:uid="{00000000-0005-0000-0000-0000CFCB0000}"/>
    <cellStyle name="Style 168 3" xfId="9179" xr:uid="{00000000-0005-0000-0000-0000D0CB0000}"/>
    <cellStyle name="Style 169" xfId="7295" xr:uid="{00000000-0005-0000-0000-0000D1CB0000}"/>
    <cellStyle name="Style 169 2" xfId="10610" xr:uid="{00000000-0005-0000-0000-0000D2CB0000}"/>
    <cellStyle name="Style 169 3" xfId="9180" xr:uid="{00000000-0005-0000-0000-0000D3CB0000}"/>
    <cellStyle name="Style 17" xfId="4538" xr:uid="{00000000-0005-0000-0000-0000D4CB0000}"/>
    <cellStyle name="Style 17 2" xfId="10611" xr:uid="{00000000-0005-0000-0000-0000D5CB0000}"/>
    <cellStyle name="Style 17 2 2" xfId="12396" xr:uid="{00000000-0005-0000-0000-0000D6CB0000}"/>
    <cellStyle name="Style 17 3" xfId="53181" xr:uid="{00000000-0005-0000-0000-0000D7CB0000}"/>
    <cellStyle name="Style 170" xfId="7296" xr:uid="{00000000-0005-0000-0000-0000D8CB0000}"/>
    <cellStyle name="Style 170 2" xfId="10612" xr:uid="{00000000-0005-0000-0000-0000D9CB0000}"/>
    <cellStyle name="Style 170 3" xfId="9181" xr:uid="{00000000-0005-0000-0000-0000DACB0000}"/>
    <cellStyle name="Style 171" xfId="7297" xr:uid="{00000000-0005-0000-0000-0000DBCB0000}"/>
    <cellStyle name="Style 171 2" xfId="10613" xr:uid="{00000000-0005-0000-0000-0000DCCB0000}"/>
    <cellStyle name="Style 171 3" xfId="9182" xr:uid="{00000000-0005-0000-0000-0000DDCB0000}"/>
    <cellStyle name="Style 172" xfId="7298" xr:uid="{00000000-0005-0000-0000-0000DECB0000}"/>
    <cellStyle name="Style 172 2" xfId="10614" xr:uid="{00000000-0005-0000-0000-0000DFCB0000}"/>
    <cellStyle name="Style 172 3" xfId="9183" xr:uid="{00000000-0005-0000-0000-0000E0CB0000}"/>
    <cellStyle name="Style 173" xfId="7299" xr:uid="{00000000-0005-0000-0000-0000E1CB0000}"/>
    <cellStyle name="Style 173 2" xfId="10615" xr:uid="{00000000-0005-0000-0000-0000E2CB0000}"/>
    <cellStyle name="Style 173 3" xfId="9184" xr:uid="{00000000-0005-0000-0000-0000E3CB0000}"/>
    <cellStyle name="Style 174" xfId="7300" xr:uid="{00000000-0005-0000-0000-0000E4CB0000}"/>
    <cellStyle name="Style 174 2" xfId="10616" xr:uid="{00000000-0005-0000-0000-0000E5CB0000}"/>
    <cellStyle name="Style 174 3" xfId="9185" xr:uid="{00000000-0005-0000-0000-0000E6CB0000}"/>
    <cellStyle name="Style 175" xfId="7301" xr:uid="{00000000-0005-0000-0000-0000E7CB0000}"/>
    <cellStyle name="Style 175 2" xfId="10617" xr:uid="{00000000-0005-0000-0000-0000E8CB0000}"/>
    <cellStyle name="Style 175 3" xfId="9186" xr:uid="{00000000-0005-0000-0000-0000E9CB0000}"/>
    <cellStyle name="Style 176" xfId="7302" xr:uid="{00000000-0005-0000-0000-0000EACB0000}"/>
    <cellStyle name="Style 176 2" xfId="10618" xr:uid="{00000000-0005-0000-0000-0000EBCB0000}"/>
    <cellStyle name="Style 176 3" xfId="9187" xr:uid="{00000000-0005-0000-0000-0000ECCB0000}"/>
    <cellStyle name="Style 177" xfId="7303" xr:uid="{00000000-0005-0000-0000-0000EDCB0000}"/>
    <cellStyle name="Style 177 2" xfId="10619" xr:uid="{00000000-0005-0000-0000-0000EECB0000}"/>
    <cellStyle name="Style 177 3" xfId="9188" xr:uid="{00000000-0005-0000-0000-0000EFCB0000}"/>
    <cellStyle name="Style 178" xfId="7304" xr:uid="{00000000-0005-0000-0000-0000F0CB0000}"/>
    <cellStyle name="Style 178 2" xfId="10620" xr:uid="{00000000-0005-0000-0000-0000F1CB0000}"/>
    <cellStyle name="Style 178 3" xfId="9189" xr:uid="{00000000-0005-0000-0000-0000F2CB0000}"/>
    <cellStyle name="Style 179" xfId="7305" xr:uid="{00000000-0005-0000-0000-0000F3CB0000}"/>
    <cellStyle name="Style 179 2" xfId="10621" xr:uid="{00000000-0005-0000-0000-0000F4CB0000}"/>
    <cellStyle name="Style 179 3" xfId="9190" xr:uid="{00000000-0005-0000-0000-0000F5CB0000}"/>
    <cellStyle name="Style 18" xfId="4539" xr:uid="{00000000-0005-0000-0000-0000F6CB0000}"/>
    <cellStyle name="Style 18 2" xfId="10622" xr:uid="{00000000-0005-0000-0000-0000F7CB0000}"/>
    <cellStyle name="Style 18 2 2" xfId="12397" xr:uid="{00000000-0005-0000-0000-0000F8CB0000}"/>
    <cellStyle name="Style 18 3" xfId="53182" xr:uid="{00000000-0005-0000-0000-0000F9CB0000}"/>
    <cellStyle name="Style 180" xfId="7306" xr:uid="{00000000-0005-0000-0000-0000FACB0000}"/>
    <cellStyle name="Style 180 2" xfId="10623" xr:uid="{00000000-0005-0000-0000-0000FBCB0000}"/>
    <cellStyle name="Style 180 3" xfId="9191" xr:uid="{00000000-0005-0000-0000-0000FCCB0000}"/>
    <cellStyle name="Style 181" xfId="7307" xr:uid="{00000000-0005-0000-0000-0000FDCB0000}"/>
    <cellStyle name="Style 181 2" xfId="10624" xr:uid="{00000000-0005-0000-0000-0000FECB0000}"/>
    <cellStyle name="Style 181 3" xfId="9192" xr:uid="{00000000-0005-0000-0000-0000FFCB0000}"/>
    <cellStyle name="Style 182" xfId="7308" xr:uid="{00000000-0005-0000-0000-000000CC0000}"/>
    <cellStyle name="Style 182 2" xfId="10625" xr:uid="{00000000-0005-0000-0000-000001CC0000}"/>
    <cellStyle name="Style 182 3" xfId="9193" xr:uid="{00000000-0005-0000-0000-000002CC0000}"/>
    <cellStyle name="Style 183" xfId="7309" xr:uid="{00000000-0005-0000-0000-000003CC0000}"/>
    <cellStyle name="Style 183 2" xfId="10626" xr:uid="{00000000-0005-0000-0000-000004CC0000}"/>
    <cellStyle name="Style 183 3" xfId="9194" xr:uid="{00000000-0005-0000-0000-000005CC0000}"/>
    <cellStyle name="Style 184" xfId="7310" xr:uid="{00000000-0005-0000-0000-000006CC0000}"/>
    <cellStyle name="Style 184 2" xfId="10627" xr:uid="{00000000-0005-0000-0000-000007CC0000}"/>
    <cellStyle name="Style 184 3" xfId="9195" xr:uid="{00000000-0005-0000-0000-000008CC0000}"/>
    <cellStyle name="Style 185" xfId="7311" xr:uid="{00000000-0005-0000-0000-000009CC0000}"/>
    <cellStyle name="Style 185 2" xfId="10628" xr:uid="{00000000-0005-0000-0000-00000ACC0000}"/>
    <cellStyle name="Style 185 3" xfId="9196" xr:uid="{00000000-0005-0000-0000-00000BCC0000}"/>
    <cellStyle name="Style 186" xfId="7312" xr:uid="{00000000-0005-0000-0000-00000CCC0000}"/>
    <cellStyle name="Style 186 2" xfId="10629" xr:uid="{00000000-0005-0000-0000-00000DCC0000}"/>
    <cellStyle name="Style 186 3" xfId="9197" xr:uid="{00000000-0005-0000-0000-00000ECC0000}"/>
    <cellStyle name="Style 187" xfId="7313" xr:uid="{00000000-0005-0000-0000-00000FCC0000}"/>
    <cellStyle name="Style 187 2" xfId="10630" xr:uid="{00000000-0005-0000-0000-000010CC0000}"/>
    <cellStyle name="Style 187 3" xfId="9198" xr:uid="{00000000-0005-0000-0000-000011CC0000}"/>
    <cellStyle name="Style 188" xfId="7314" xr:uid="{00000000-0005-0000-0000-000012CC0000}"/>
    <cellStyle name="Style 188 2" xfId="10631" xr:uid="{00000000-0005-0000-0000-000013CC0000}"/>
    <cellStyle name="Style 188 3" xfId="9199" xr:uid="{00000000-0005-0000-0000-000014CC0000}"/>
    <cellStyle name="Style 189" xfId="7315" xr:uid="{00000000-0005-0000-0000-000015CC0000}"/>
    <cellStyle name="Style 189 2" xfId="10632" xr:uid="{00000000-0005-0000-0000-000016CC0000}"/>
    <cellStyle name="Style 189 3" xfId="9200" xr:uid="{00000000-0005-0000-0000-000017CC0000}"/>
    <cellStyle name="Style 19" xfId="4540" xr:uid="{00000000-0005-0000-0000-000018CC0000}"/>
    <cellStyle name="Style 19 2" xfId="10633" xr:uid="{00000000-0005-0000-0000-000019CC0000}"/>
    <cellStyle name="Style 19 2 2" xfId="12398" xr:uid="{00000000-0005-0000-0000-00001ACC0000}"/>
    <cellStyle name="Style 19 3" xfId="53183" xr:uid="{00000000-0005-0000-0000-00001BCC0000}"/>
    <cellStyle name="Style 190" xfId="7316" xr:uid="{00000000-0005-0000-0000-00001CCC0000}"/>
    <cellStyle name="Style 190 2" xfId="10634" xr:uid="{00000000-0005-0000-0000-00001DCC0000}"/>
    <cellStyle name="Style 190 3" xfId="9201" xr:uid="{00000000-0005-0000-0000-00001ECC0000}"/>
    <cellStyle name="Style 191" xfId="7317" xr:uid="{00000000-0005-0000-0000-00001FCC0000}"/>
    <cellStyle name="Style 191 2" xfId="10635" xr:uid="{00000000-0005-0000-0000-000020CC0000}"/>
    <cellStyle name="Style 191 3" xfId="9202" xr:uid="{00000000-0005-0000-0000-000021CC0000}"/>
    <cellStyle name="Style 192" xfId="7318" xr:uid="{00000000-0005-0000-0000-000022CC0000}"/>
    <cellStyle name="Style 192 2" xfId="10636" xr:uid="{00000000-0005-0000-0000-000023CC0000}"/>
    <cellStyle name="Style 192 3" xfId="9203" xr:uid="{00000000-0005-0000-0000-000024CC0000}"/>
    <cellStyle name="Style 193" xfId="7319" xr:uid="{00000000-0005-0000-0000-000025CC0000}"/>
    <cellStyle name="Style 193 2" xfId="10637" xr:uid="{00000000-0005-0000-0000-000026CC0000}"/>
    <cellStyle name="Style 193 3" xfId="9204" xr:uid="{00000000-0005-0000-0000-000027CC0000}"/>
    <cellStyle name="Style 194" xfId="7320" xr:uid="{00000000-0005-0000-0000-000028CC0000}"/>
    <cellStyle name="Style 194 2" xfId="10638" xr:uid="{00000000-0005-0000-0000-000029CC0000}"/>
    <cellStyle name="Style 194 3" xfId="9205" xr:uid="{00000000-0005-0000-0000-00002ACC0000}"/>
    <cellStyle name="Style 195" xfId="7321" xr:uid="{00000000-0005-0000-0000-00002BCC0000}"/>
    <cellStyle name="Style 195 2" xfId="10639" xr:uid="{00000000-0005-0000-0000-00002CCC0000}"/>
    <cellStyle name="Style 195 3" xfId="9206" xr:uid="{00000000-0005-0000-0000-00002DCC0000}"/>
    <cellStyle name="Style 196" xfId="7322" xr:uid="{00000000-0005-0000-0000-00002ECC0000}"/>
    <cellStyle name="Style 196 2" xfId="10640" xr:uid="{00000000-0005-0000-0000-00002FCC0000}"/>
    <cellStyle name="Style 196 3" xfId="9207" xr:uid="{00000000-0005-0000-0000-000030CC0000}"/>
    <cellStyle name="Style 197" xfId="7323" xr:uid="{00000000-0005-0000-0000-000031CC0000}"/>
    <cellStyle name="Style 197 2" xfId="10641" xr:uid="{00000000-0005-0000-0000-000032CC0000}"/>
    <cellStyle name="Style 197 3" xfId="9208" xr:uid="{00000000-0005-0000-0000-000033CC0000}"/>
    <cellStyle name="Style 198" xfId="7324" xr:uid="{00000000-0005-0000-0000-000034CC0000}"/>
    <cellStyle name="Style 198 2" xfId="10642" xr:uid="{00000000-0005-0000-0000-000035CC0000}"/>
    <cellStyle name="Style 198 3" xfId="9209" xr:uid="{00000000-0005-0000-0000-000036CC0000}"/>
    <cellStyle name="Style 199" xfId="7325" xr:uid="{00000000-0005-0000-0000-000037CC0000}"/>
    <cellStyle name="Style 199 2" xfId="10643" xr:uid="{00000000-0005-0000-0000-000038CC0000}"/>
    <cellStyle name="Style 199 3" xfId="9210" xr:uid="{00000000-0005-0000-0000-000039CC0000}"/>
    <cellStyle name="Style 2" xfId="4541" xr:uid="{00000000-0005-0000-0000-00003ACC0000}"/>
    <cellStyle name="Style 2 2" xfId="5913" xr:uid="{00000000-0005-0000-0000-00003BCC0000}"/>
    <cellStyle name="Style 2 2 2" xfId="12399" xr:uid="{00000000-0005-0000-0000-00003CCC0000}"/>
    <cellStyle name="Style 2 2 3" xfId="10644" xr:uid="{00000000-0005-0000-0000-00003DCC0000}"/>
    <cellStyle name="Style 2 3" xfId="13786" xr:uid="{00000000-0005-0000-0000-00003ECC0000}"/>
    <cellStyle name="Style 2 3 2" xfId="53184" xr:uid="{00000000-0005-0000-0000-00003FCC0000}"/>
    <cellStyle name="Style 2 4" xfId="14064" xr:uid="{00000000-0005-0000-0000-000040CC0000}"/>
    <cellStyle name="Style 20" xfId="4542" xr:uid="{00000000-0005-0000-0000-000041CC0000}"/>
    <cellStyle name="Style 20 2" xfId="10645" xr:uid="{00000000-0005-0000-0000-000042CC0000}"/>
    <cellStyle name="Style 20 2 2" xfId="12400" xr:uid="{00000000-0005-0000-0000-000043CC0000}"/>
    <cellStyle name="Style 20 3" xfId="53185" xr:uid="{00000000-0005-0000-0000-000044CC0000}"/>
    <cellStyle name="Style 200" xfId="7326" xr:uid="{00000000-0005-0000-0000-000045CC0000}"/>
    <cellStyle name="Style 200 2" xfId="10646" xr:uid="{00000000-0005-0000-0000-000046CC0000}"/>
    <cellStyle name="Style 200 3" xfId="9211" xr:uid="{00000000-0005-0000-0000-000047CC0000}"/>
    <cellStyle name="Style 201" xfId="7327" xr:uid="{00000000-0005-0000-0000-000048CC0000}"/>
    <cellStyle name="Style 201 2" xfId="10647" xr:uid="{00000000-0005-0000-0000-000049CC0000}"/>
    <cellStyle name="Style 201 3" xfId="9212" xr:uid="{00000000-0005-0000-0000-00004ACC0000}"/>
    <cellStyle name="Style 202" xfId="7328" xr:uid="{00000000-0005-0000-0000-00004BCC0000}"/>
    <cellStyle name="Style 202 2" xfId="10648" xr:uid="{00000000-0005-0000-0000-00004CCC0000}"/>
    <cellStyle name="Style 202 3" xfId="9213" xr:uid="{00000000-0005-0000-0000-00004DCC0000}"/>
    <cellStyle name="Style 203" xfId="7329" xr:uid="{00000000-0005-0000-0000-00004ECC0000}"/>
    <cellStyle name="Style 203 2" xfId="10649" xr:uid="{00000000-0005-0000-0000-00004FCC0000}"/>
    <cellStyle name="Style 203 3" xfId="9214" xr:uid="{00000000-0005-0000-0000-000050CC0000}"/>
    <cellStyle name="Style 204" xfId="7330" xr:uid="{00000000-0005-0000-0000-000051CC0000}"/>
    <cellStyle name="Style 204 2" xfId="10650" xr:uid="{00000000-0005-0000-0000-000052CC0000}"/>
    <cellStyle name="Style 204 3" xfId="9215" xr:uid="{00000000-0005-0000-0000-000053CC0000}"/>
    <cellStyle name="Style 205" xfId="7331" xr:uid="{00000000-0005-0000-0000-000054CC0000}"/>
    <cellStyle name="Style 205 2" xfId="10651" xr:uid="{00000000-0005-0000-0000-000055CC0000}"/>
    <cellStyle name="Style 205 3" xfId="9216" xr:uid="{00000000-0005-0000-0000-000056CC0000}"/>
    <cellStyle name="Style 206" xfId="7332" xr:uid="{00000000-0005-0000-0000-000057CC0000}"/>
    <cellStyle name="Style 206 2" xfId="10652" xr:uid="{00000000-0005-0000-0000-000058CC0000}"/>
    <cellStyle name="Style 206 3" xfId="9217" xr:uid="{00000000-0005-0000-0000-000059CC0000}"/>
    <cellStyle name="Style 207" xfId="7333" xr:uid="{00000000-0005-0000-0000-00005ACC0000}"/>
    <cellStyle name="Style 207 2" xfId="10653" xr:uid="{00000000-0005-0000-0000-00005BCC0000}"/>
    <cellStyle name="Style 207 3" xfId="9218" xr:uid="{00000000-0005-0000-0000-00005CCC0000}"/>
    <cellStyle name="Style 208" xfId="7334" xr:uid="{00000000-0005-0000-0000-00005DCC0000}"/>
    <cellStyle name="Style 208 2" xfId="10654" xr:uid="{00000000-0005-0000-0000-00005ECC0000}"/>
    <cellStyle name="Style 208 3" xfId="9219" xr:uid="{00000000-0005-0000-0000-00005FCC0000}"/>
    <cellStyle name="Style 209" xfId="7335" xr:uid="{00000000-0005-0000-0000-000060CC0000}"/>
    <cellStyle name="Style 209 2" xfId="10655" xr:uid="{00000000-0005-0000-0000-000061CC0000}"/>
    <cellStyle name="Style 209 3" xfId="9220" xr:uid="{00000000-0005-0000-0000-000062CC0000}"/>
    <cellStyle name="Style 21" xfId="4543" xr:uid="{00000000-0005-0000-0000-000063CC0000}"/>
    <cellStyle name="Style 21 2" xfId="10656" xr:uid="{00000000-0005-0000-0000-000064CC0000}"/>
    <cellStyle name="Style 21 2 2" xfId="12401" xr:uid="{00000000-0005-0000-0000-000065CC0000}"/>
    <cellStyle name="Style 21 3" xfId="53186" xr:uid="{00000000-0005-0000-0000-000066CC0000}"/>
    <cellStyle name="Style 210" xfId="7336" xr:uid="{00000000-0005-0000-0000-000067CC0000}"/>
    <cellStyle name="Style 210 2" xfId="10657" xr:uid="{00000000-0005-0000-0000-000068CC0000}"/>
    <cellStyle name="Style 210 3" xfId="9221" xr:uid="{00000000-0005-0000-0000-000069CC0000}"/>
    <cellStyle name="Style 211" xfId="7337" xr:uid="{00000000-0005-0000-0000-00006ACC0000}"/>
    <cellStyle name="Style 211 2" xfId="10658" xr:uid="{00000000-0005-0000-0000-00006BCC0000}"/>
    <cellStyle name="Style 211 3" xfId="9222" xr:uid="{00000000-0005-0000-0000-00006CCC0000}"/>
    <cellStyle name="Style 212" xfId="7338" xr:uid="{00000000-0005-0000-0000-00006DCC0000}"/>
    <cellStyle name="Style 212 2" xfId="10659" xr:uid="{00000000-0005-0000-0000-00006ECC0000}"/>
    <cellStyle name="Style 212 3" xfId="9223" xr:uid="{00000000-0005-0000-0000-00006FCC0000}"/>
    <cellStyle name="Style 213" xfId="7339" xr:uid="{00000000-0005-0000-0000-000070CC0000}"/>
    <cellStyle name="Style 213 2" xfId="10660" xr:uid="{00000000-0005-0000-0000-000071CC0000}"/>
    <cellStyle name="Style 213 3" xfId="9224" xr:uid="{00000000-0005-0000-0000-000072CC0000}"/>
    <cellStyle name="Style 214" xfId="7340" xr:uid="{00000000-0005-0000-0000-000073CC0000}"/>
    <cellStyle name="Style 214 2" xfId="10661" xr:uid="{00000000-0005-0000-0000-000074CC0000}"/>
    <cellStyle name="Style 214 3" xfId="9225" xr:uid="{00000000-0005-0000-0000-000075CC0000}"/>
    <cellStyle name="Style 215" xfId="7341" xr:uid="{00000000-0005-0000-0000-000076CC0000}"/>
    <cellStyle name="Style 215 2" xfId="10662" xr:uid="{00000000-0005-0000-0000-000077CC0000}"/>
    <cellStyle name="Style 215 3" xfId="9226" xr:uid="{00000000-0005-0000-0000-000078CC0000}"/>
    <cellStyle name="Style 216" xfId="7342" xr:uid="{00000000-0005-0000-0000-000079CC0000}"/>
    <cellStyle name="Style 216 2" xfId="10663" xr:uid="{00000000-0005-0000-0000-00007ACC0000}"/>
    <cellStyle name="Style 216 3" xfId="9227" xr:uid="{00000000-0005-0000-0000-00007BCC0000}"/>
    <cellStyle name="Style 217" xfId="7343" xr:uid="{00000000-0005-0000-0000-00007CCC0000}"/>
    <cellStyle name="Style 217 2" xfId="10664" xr:uid="{00000000-0005-0000-0000-00007DCC0000}"/>
    <cellStyle name="Style 217 3" xfId="9228" xr:uid="{00000000-0005-0000-0000-00007ECC0000}"/>
    <cellStyle name="Style 218" xfId="7344" xr:uid="{00000000-0005-0000-0000-00007FCC0000}"/>
    <cellStyle name="Style 218 2" xfId="10665" xr:uid="{00000000-0005-0000-0000-000080CC0000}"/>
    <cellStyle name="Style 218 3" xfId="9229" xr:uid="{00000000-0005-0000-0000-000081CC0000}"/>
    <cellStyle name="Style 219" xfId="7345" xr:uid="{00000000-0005-0000-0000-000082CC0000}"/>
    <cellStyle name="Style 219 2" xfId="10666" xr:uid="{00000000-0005-0000-0000-000083CC0000}"/>
    <cellStyle name="Style 219 3" xfId="9230" xr:uid="{00000000-0005-0000-0000-000084CC0000}"/>
    <cellStyle name="Style 22" xfId="4544" xr:uid="{00000000-0005-0000-0000-000085CC0000}"/>
    <cellStyle name="Style 22 2" xfId="10667" xr:uid="{00000000-0005-0000-0000-000086CC0000}"/>
    <cellStyle name="Style 22 2 2" xfId="12402" xr:uid="{00000000-0005-0000-0000-000087CC0000}"/>
    <cellStyle name="Style 22 2 3" xfId="53188" xr:uid="{00000000-0005-0000-0000-000088CC0000}"/>
    <cellStyle name="Style 22 3" xfId="53189" xr:uid="{00000000-0005-0000-0000-000089CC0000}"/>
    <cellStyle name="Style 22 4" xfId="53187" xr:uid="{00000000-0005-0000-0000-00008ACC0000}"/>
    <cellStyle name="Style 220" xfId="7346" xr:uid="{00000000-0005-0000-0000-00008BCC0000}"/>
    <cellStyle name="Style 220 2" xfId="10668" xr:uid="{00000000-0005-0000-0000-00008CCC0000}"/>
    <cellStyle name="Style 220 3" xfId="9231" xr:uid="{00000000-0005-0000-0000-00008DCC0000}"/>
    <cellStyle name="Style 221" xfId="7347" xr:uid="{00000000-0005-0000-0000-00008ECC0000}"/>
    <cellStyle name="Style 221 2" xfId="10669" xr:uid="{00000000-0005-0000-0000-00008FCC0000}"/>
    <cellStyle name="Style 221 3" xfId="9232" xr:uid="{00000000-0005-0000-0000-000090CC0000}"/>
    <cellStyle name="Style 222" xfId="7348" xr:uid="{00000000-0005-0000-0000-000091CC0000}"/>
    <cellStyle name="Style 222 2" xfId="10670" xr:uid="{00000000-0005-0000-0000-000092CC0000}"/>
    <cellStyle name="Style 222 3" xfId="9233" xr:uid="{00000000-0005-0000-0000-000093CC0000}"/>
    <cellStyle name="Style 223" xfId="7349" xr:uid="{00000000-0005-0000-0000-000094CC0000}"/>
    <cellStyle name="Style 223 2" xfId="10671" xr:uid="{00000000-0005-0000-0000-000095CC0000}"/>
    <cellStyle name="Style 223 3" xfId="9234" xr:uid="{00000000-0005-0000-0000-000096CC0000}"/>
    <cellStyle name="Style 223 4" xfId="53190" xr:uid="{00000000-0005-0000-0000-000097CC0000}"/>
    <cellStyle name="Style 224" xfId="7350" xr:uid="{00000000-0005-0000-0000-000098CC0000}"/>
    <cellStyle name="Style 224 2" xfId="10672" xr:uid="{00000000-0005-0000-0000-000099CC0000}"/>
    <cellStyle name="Style 224 3" xfId="9235" xr:uid="{00000000-0005-0000-0000-00009ACC0000}"/>
    <cellStyle name="Style 225" xfId="7351" xr:uid="{00000000-0005-0000-0000-00009BCC0000}"/>
    <cellStyle name="Style 225 2" xfId="10673" xr:uid="{00000000-0005-0000-0000-00009CCC0000}"/>
    <cellStyle name="Style 225 3" xfId="9236" xr:uid="{00000000-0005-0000-0000-00009DCC0000}"/>
    <cellStyle name="Style 226" xfId="7352" xr:uid="{00000000-0005-0000-0000-00009ECC0000}"/>
    <cellStyle name="Style 226 2" xfId="10674" xr:uid="{00000000-0005-0000-0000-00009FCC0000}"/>
    <cellStyle name="Style 226 3" xfId="9237" xr:uid="{00000000-0005-0000-0000-0000A0CC0000}"/>
    <cellStyle name="Style 227" xfId="7353" xr:uid="{00000000-0005-0000-0000-0000A1CC0000}"/>
    <cellStyle name="Style 227 2" xfId="10675" xr:uid="{00000000-0005-0000-0000-0000A2CC0000}"/>
    <cellStyle name="Style 227 3" xfId="9238" xr:uid="{00000000-0005-0000-0000-0000A3CC0000}"/>
    <cellStyle name="Style 228" xfId="7354" xr:uid="{00000000-0005-0000-0000-0000A4CC0000}"/>
    <cellStyle name="Style 228 2" xfId="10676" xr:uid="{00000000-0005-0000-0000-0000A5CC0000}"/>
    <cellStyle name="Style 228 3" xfId="9239" xr:uid="{00000000-0005-0000-0000-0000A6CC0000}"/>
    <cellStyle name="Style 229" xfId="7355" xr:uid="{00000000-0005-0000-0000-0000A7CC0000}"/>
    <cellStyle name="Style 229 2" xfId="10677" xr:uid="{00000000-0005-0000-0000-0000A8CC0000}"/>
    <cellStyle name="Style 229 3" xfId="9240" xr:uid="{00000000-0005-0000-0000-0000A9CC0000}"/>
    <cellStyle name="Style 23" xfId="4545" xr:uid="{00000000-0005-0000-0000-0000AACC0000}"/>
    <cellStyle name="Style 23 2" xfId="10678" xr:uid="{00000000-0005-0000-0000-0000ABCC0000}"/>
    <cellStyle name="Style 23 2 2" xfId="12403" xr:uid="{00000000-0005-0000-0000-0000ACCC0000}"/>
    <cellStyle name="Style 23 3" xfId="53191" xr:uid="{00000000-0005-0000-0000-0000ADCC0000}"/>
    <cellStyle name="Style 230" xfId="7356" xr:uid="{00000000-0005-0000-0000-0000AECC0000}"/>
    <cellStyle name="Style 230 2" xfId="10679" xr:uid="{00000000-0005-0000-0000-0000AFCC0000}"/>
    <cellStyle name="Style 230 3" xfId="9241" xr:uid="{00000000-0005-0000-0000-0000B0CC0000}"/>
    <cellStyle name="Style 231" xfId="7357" xr:uid="{00000000-0005-0000-0000-0000B1CC0000}"/>
    <cellStyle name="Style 231 2" xfId="10680" xr:uid="{00000000-0005-0000-0000-0000B2CC0000}"/>
    <cellStyle name="Style 231 3" xfId="9242" xr:uid="{00000000-0005-0000-0000-0000B3CC0000}"/>
    <cellStyle name="Style 232" xfId="7358" xr:uid="{00000000-0005-0000-0000-0000B4CC0000}"/>
    <cellStyle name="Style 232 2" xfId="10681" xr:uid="{00000000-0005-0000-0000-0000B5CC0000}"/>
    <cellStyle name="Style 232 3" xfId="9243" xr:uid="{00000000-0005-0000-0000-0000B6CC0000}"/>
    <cellStyle name="Style 233" xfId="7359" xr:uid="{00000000-0005-0000-0000-0000B7CC0000}"/>
    <cellStyle name="Style 233 2" xfId="10682" xr:uid="{00000000-0005-0000-0000-0000B8CC0000}"/>
    <cellStyle name="Style 233 3" xfId="9244" xr:uid="{00000000-0005-0000-0000-0000B9CC0000}"/>
    <cellStyle name="Style 234" xfId="7360" xr:uid="{00000000-0005-0000-0000-0000BACC0000}"/>
    <cellStyle name="Style 234 2" xfId="10683" xr:uid="{00000000-0005-0000-0000-0000BBCC0000}"/>
    <cellStyle name="Style 234 3" xfId="9245" xr:uid="{00000000-0005-0000-0000-0000BCCC0000}"/>
    <cellStyle name="Style 235" xfId="7361" xr:uid="{00000000-0005-0000-0000-0000BDCC0000}"/>
    <cellStyle name="Style 235 2" xfId="10684" xr:uid="{00000000-0005-0000-0000-0000BECC0000}"/>
    <cellStyle name="Style 235 3" xfId="9246" xr:uid="{00000000-0005-0000-0000-0000BFCC0000}"/>
    <cellStyle name="Style 236" xfId="7362" xr:uid="{00000000-0005-0000-0000-0000C0CC0000}"/>
    <cellStyle name="Style 236 2" xfId="10685" xr:uid="{00000000-0005-0000-0000-0000C1CC0000}"/>
    <cellStyle name="Style 236 3" xfId="9247" xr:uid="{00000000-0005-0000-0000-0000C2CC0000}"/>
    <cellStyle name="Style 237" xfId="7363" xr:uid="{00000000-0005-0000-0000-0000C3CC0000}"/>
    <cellStyle name="Style 237 2" xfId="10686" xr:uid="{00000000-0005-0000-0000-0000C4CC0000}"/>
    <cellStyle name="Style 237 3" xfId="9248" xr:uid="{00000000-0005-0000-0000-0000C5CC0000}"/>
    <cellStyle name="Style 238" xfId="7364" xr:uid="{00000000-0005-0000-0000-0000C6CC0000}"/>
    <cellStyle name="Style 238 2" xfId="10687" xr:uid="{00000000-0005-0000-0000-0000C7CC0000}"/>
    <cellStyle name="Style 238 3" xfId="9249" xr:uid="{00000000-0005-0000-0000-0000C8CC0000}"/>
    <cellStyle name="Style 239" xfId="7365" xr:uid="{00000000-0005-0000-0000-0000C9CC0000}"/>
    <cellStyle name="Style 239 2" xfId="10688" xr:uid="{00000000-0005-0000-0000-0000CACC0000}"/>
    <cellStyle name="Style 239 3" xfId="9250" xr:uid="{00000000-0005-0000-0000-0000CBCC0000}"/>
    <cellStyle name="Style 24" xfId="4546" xr:uid="{00000000-0005-0000-0000-0000CCCC0000}"/>
    <cellStyle name="Style 24 2" xfId="7366" xr:uid="{00000000-0005-0000-0000-0000CDCC0000}"/>
    <cellStyle name="Style 24 3" xfId="9251" xr:uid="{00000000-0005-0000-0000-0000CECC0000}"/>
    <cellStyle name="Style 24 4" xfId="13658" xr:uid="{00000000-0005-0000-0000-0000CFCC0000}"/>
    <cellStyle name="Style 24 5" xfId="14065" xr:uid="{00000000-0005-0000-0000-0000D0CC0000}"/>
    <cellStyle name="Style 240" xfId="7367" xr:uid="{00000000-0005-0000-0000-0000D1CC0000}"/>
    <cellStyle name="Style 240 2" xfId="10689" xr:uid="{00000000-0005-0000-0000-0000D2CC0000}"/>
    <cellStyle name="Style 240 3" xfId="9252" xr:uid="{00000000-0005-0000-0000-0000D3CC0000}"/>
    <cellStyle name="Style 241" xfId="7368" xr:uid="{00000000-0005-0000-0000-0000D4CC0000}"/>
    <cellStyle name="Style 241 2" xfId="10690" xr:uid="{00000000-0005-0000-0000-0000D5CC0000}"/>
    <cellStyle name="Style 241 3" xfId="9253" xr:uid="{00000000-0005-0000-0000-0000D6CC0000}"/>
    <cellStyle name="Style 242" xfId="7369" xr:uid="{00000000-0005-0000-0000-0000D7CC0000}"/>
    <cellStyle name="Style 242 2" xfId="10691" xr:uid="{00000000-0005-0000-0000-0000D8CC0000}"/>
    <cellStyle name="Style 242 3" xfId="9254" xr:uid="{00000000-0005-0000-0000-0000D9CC0000}"/>
    <cellStyle name="Style 243" xfId="7370" xr:uid="{00000000-0005-0000-0000-0000DACC0000}"/>
    <cellStyle name="Style 243 2" xfId="10692" xr:uid="{00000000-0005-0000-0000-0000DBCC0000}"/>
    <cellStyle name="Style 243 3" xfId="9255" xr:uid="{00000000-0005-0000-0000-0000DCCC0000}"/>
    <cellStyle name="Style 244" xfId="7371" xr:uid="{00000000-0005-0000-0000-0000DDCC0000}"/>
    <cellStyle name="Style 244 2" xfId="10693" xr:uid="{00000000-0005-0000-0000-0000DECC0000}"/>
    <cellStyle name="Style 244 3" xfId="9256" xr:uid="{00000000-0005-0000-0000-0000DFCC0000}"/>
    <cellStyle name="Style 245" xfId="7372" xr:uid="{00000000-0005-0000-0000-0000E0CC0000}"/>
    <cellStyle name="Style 245 2" xfId="10694" xr:uid="{00000000-0005-0000-0000-0000E1CC0000}"/>
    <cellStyle name="Style 245 3" xfId="9257" xr:uid="{00000000-0005-0000-0000-0000E2CC0000}"/>
    <cellStyle name="Style 246" xfId="7373" xr:uid="{00000000-0005-0000-0000-0000E3CC0000}"/>
    <cellStyle name="Style 246 2" xfId="10695" xr:uid="{00000000-0005-0000-0000-0000E4CC0000}"/>
    <cellStyle name="Style 246 3" xfId="9258" xr:uid="{00000000-0005-0000-0000-0000E5CC0000}"/>
    <cellStyle name="Style 247" xfId="7374" xr:uid="{00000000-0005-0000-0000-0000E6CC0000}"/>
    <cellStyle name="Style 247 2" xfId="10696" xr:uid="{00000000-0005-0000-0000-0000E7CC0000}"/>
    <cellStyle name="Style 247 3" xfId="9259" xr:uid="{00000000-0005-0000-0000-0000E8CC0000}"/>
    <cellStyle name="Style 248" xfId="7375" xr:uid="{00000000-0005-0000-0000-0000E9CC0000}"/>
    <cellStyle name="Style 248 2" xfId="10697" xr:uid="{00000000-0005-0000-0000-0000EACC0000}"/>
    <cellStyle name="Style 248 3" xfId="9260" xr:uid="{00000000-0005-0000-0000-0000EBCC0000}"/>
    <cellStyle name="Style 249" xfId="7376" xr:uid="{00000000-0005-0000-0000-0000ECCC0000}"/>
    <cellStyle name="Style 249 2" xfId="10698" xr:uid="{00000000-0005-0000-0000-0000EDCC0000}"/>
    <cellStyle name="Style 249 3" xfId="9261" xr:uid="{00000000-0005-0000-0000-0000EECC0000}"/>
    <cellStyle name="Style 25" xfId="4547" xr:uid="{00000000-0005-0000-0000-0000EFCC0000}"/>
    <cellStyle name="Style 25 2" xfId="10699" xr:uid="{00000000-0005-0000-0000-0000F0CC0000}"/>
    <cellStyle name="Style 25 2 2" xfId="12404" xr:uid="{00000000-0005-0000-0000-0000F1CC0000}"/>
    <cellStyle name="Style 250" xfId="7377" xr:uid="{00000000-0005-0000-0000-0000F2CC0000}"/>
    <cellStyle name="Style 250 2" xfId="10700" xr:uid="{00000000-0005-0000-0000-0000F3CC0000}"/>
    <cellStyle name="Style 250 3" xfId="9262" xr:uid="{00000000-0005-0000-0000-0000F4CC0000}"/>
    <cellStyle name="Style 251" xfId="7378" xr:uid="{00000000-0005-0000-0000-0000F5CC0000}"/>
    <cellStyle name="Style 251 2" xfId="10701" xr:uid="{00000000-0005-0000-0000-0000F6CC0000}"/>
    <cellStyle name="Style 251 3" xfId="9263" xr:uid="{00000000-0005-0000-0000-0000F7CC0000}"/>
    <cellStyle name="Style 252" xfId="7379" xr:uid="{00000000-0005-0000-0000-0000F8CC0000}"/>
    <cellStyle name="Style 252 2" xfId="10702" xr:uid="{00000000-0005-0000-0000-0000F9CC0000}"/>
    <cellStyle name="Style 252 3" xfId="9264" xr:uid="{00000000-0005-0000-0000-0000FACC0000}"/>
    <cellStyle name="Style 253" xfId="7380" xr:uid="{00000000-0005-0000-0000-0000FBCC0000}"/>
    <cellStyle name="Style 253 2" xfId="10703" xr:uid="{00000000-0005-0000-0000-0000FCCC0000}"/>
    <cellStyle name="Style 253 3" xfId="9265" xr:uid="{00000000-0005-0000-0000-0000FDCC0000}"/>
    <cellStyle name="Style 254" xfId="7381" xr:uid="{00000000-0005-0000-0000-0000FECC0000}"/>
    <cellStyle name="Style 254 2" xfId="10704" xr:uid="{00000000-0005-0000-0000-0000FFCC0000}"/>
    <cellStyle name="Style 254 3" xfId="9266" xr:uid="{00000000-0005-0000-0000-000000CD0000}"/>
    <cellStyle name="Style 255" xfId="7382" xr:uid="{00000000-0005-0000-0000-000001CD0000}"/>
    <cellStyle name="Style 255 2" xfId="10705" xr:uid="{00000000-0005-0000-0000-000002CD0000}"/>
    <cellStyle name="Style 255 3" xfId="9267" xr:uid="{00000000-0005-0000-0000-000003CD0000}"/>
    <cellStyle name="Style 256" xfId="7383" xr:uid="{00000000-0005-0000-0000-000004CD0000}"/>
    <cellStyle name="Style 256 2" xfId="10706" xr:uid="{00000000-0005-0000-0000-000005CD0000}"/>
    <cellStyle name="Style 256 3" xfId="9268" xr:uid="{00000000-0005-0000-0000-000006CD0000}"/>
    <cellStyle name="Style 257" xfId="7384" xr:uid="{00000000-0005-0000-0000-000007CD0000}"/>
    <cellStyle name="Style 257 2" xfId="10707" xr:uid="{00000000-0005-0000-0000-000008CD0000}"/>
    <cellStyle name="Style 257 3" xfId="9269" xr:uid="{00000000-0005-0000-0000-000009CD0000}"/>
    <cellStyle name="Style 258" xfId="7385" xr:uid="{00000000-0005-0000-0000-00000ACD0000}"/>
    <cellStyle name="Style 258 2" xfId="10708" xr:uid="{00000000-0005-0000-0000-00000BCD0000}"/>
    <cellStyle name="Style 258 3" xfId="9270" xr:uid="{00000000-0005-0000-0000-00000CCD0000}"/>
    <cellStyle name="Style 259" xfId="7386" xr:uid="{00000000-0005-0000-0000-00000DCD0000}"/>
    <cellStyle name="Style 259 2" xfId="10709" xr:uid="{00000000-0005-0000-0000-00000ECD0000}"/>
    <cellStyle name="Style 259 3" xfId="9271" xr:uid="{00000000-0005-0000-0000-00000FCD0000}"/>
    <cellStyle name="Style 26" xfId="4548" xr:uid="{00000000-0005-0000-0000-000010CD0000}"/>
    <cellStyle name="Style 26 2" xfId="10710" xr:uid="{00000000-0005-0000-0000-000011CD0000}"/>
    <cellStyle name="Style 26 2 2" xfId="12405" xr:uid="{00000000-0005-0000-0000-000012CD0000}"/>
    <cellStyle name="Style 260" xfId="7387" xr:uid="{00000000-0005-0000-0000-000013CD0000}"/>
    <cellStyle name="Style 260 2" xfId="10711" xr:uid="{00000000-0005-0000-0000-000014CD0000}"/>
    <cellStyle name="Style 260 3" xfId="9272" xr:uid="{00000000-0005-0000-0000-000015CD0000}"/>
    <cellStyle name="Style 261" xfId="7388" xr:uid="{00000000-0005-0000-0000-000016CD0000}"/>
    <cellStyle name="Style 261 2" xfId="10712" xr:uid="{00000000-0005-0000-0000-000017CD0000}"/>
    <cellStyle name="Style 261 3" xfId="9273" xr:uid="{00000000-0005-0000-0000-000018CD0000}"/>
    <cellStyle name="Style 262" xfId="7389" xr:uid="{00000000-0005-0000-0000-000019CD0000}"/>
    <cellStyle name="Style 262 2" xfId="10713" xr:uid="{00000000-0005-0000-0000-00001ACD0000}"/>
    <cellStyle name="Style 262 3" xfId="9274" xr:uid="{00000000-0005-0000-0000-00001BCD0000}"/>
    <cellStyle name="Style 263" xfId="7390" xr:uid="{00000000-0005-0000-0000-00001CCD0000}"/>
    <cellStyle name="Style 263 2" xfId="10714" xr:uid="{00000000-0005-0000-0000-00001DCD0000}"/>
    <cellStyle name="Style 263 3" xfId="9275" xr:uid="{00000000-0005-0000-0000-00001ECD0000}"/>
    <cellStyle name="Style 264" xfId="7391" xr:uid="{00000000-0005-0000-0000-00001FCD0000}"/>
    <cellStyle name="Style 264 2" xfId="10715" xr:uid="{00000000-0005-0000-0000-000020CD0000}"/>
    <cellStyle name="Style 264 3" xfId="9276" xr:uid="{00000000-0005-0000-0000-000021CD0000}"/>
    <cellStyle name="Style 265" xfId="7392" xr:uid="{00000000-0005-0000-0000-000022CD0000}"/>
    <cellStyle name="Style 265 2" xfId="10716" xr:uid="{00000000-0005-0000-0000-000023CD0000}"/>
    <cellStyle name="Style 265 3" xfId="9277" xr:uid="{00000000-0005-0000-0000-000024CD0000}"/>
    <cellStyle name="Style 266" xfId="7393" xr:uid="{00000000-0005-0000-0000-000025CD0000}"/>
    <cellStyle name="Style 266 2" xfId="10717" xr:uid="{00000000-0005-0000-0000-000026CD0000}"/>
    <cellStyle name="Style 266 3" xfId="9278" xr:uid="{00000000-0005-0000-0000-000027CD0000}"/>
    <cellStyle name="Style 267" xfId="7394" xr:uid="{00000000-0005-0000-0000-000028CD0000}"/>
    <cellStyle name="Style 267 2" xfId="10718" xr:uid="{00000000-0005-0000-0000-000029CD0000}"/>
    <cellStyle name="Style 267 3" xfId="9279" xr:uid="{00000000-0005-0000-0000-00002ACD0000}"/>
    <cellStyle name="Style 268" xfId="7395" xr:uid="{00000000-0005-0000-0000-00002BCD0000}"/>
    <cellStyle name="Style 268 2" xfId="10719" xr:uid="{00000000-0005-0000-0000-00002CCD0000}"/>
    <cellStyle name="Style 268 3" xfId="9280" xr:uid="{00000000-0005-0000-0000-00002DCD0000}"/>
    <cellStyle name="Style 269" xfId="7396" xr:uid="{00000000-0005-0000-0000-00002ECD0000}"/>
    <cellStyle name="Style 269 2" xfId="10720" xr:uid="{00000000-0005-0000-0000-00002FCD0000}"/>
    <cellStyle name="Style 269 3" xfId="9281" xr:uid="{00000000-0005-0000-0000-000030CD0000}"/>
    <cellStyle name="Style 27" xfId="7397" xr:uid="{00000000-0005-0000-0000-000031CD0000}"/>
    <cellStyle name="Style 27 2" xfId="10721" xr:uid="{00000000-0005-0000-0000-000032CD0000}"/>
    <cellStyle name="Style 27 2 2" xfId="12406" xr:uid="{00000000-0005-0000-0000-000033CD0000}"/>
    <cellStyle name="Style 27 3" xfId="13392" xr:uid="{00000000-0005-0000-0000-000034CD0000}"/>
    <cellStyle name="Style 270" xfId="7398" xr:uid="{00000000-0005-0000-0000-000035CD0000}"/>
    <cellStyle name="Style 270 2" xfId="10722" xr:uid="{00000000-0005-0000-0000-000036CD0000}"/>
    <cellStyle name="Style 270 3" xfId="9282" xr:uid="{00000000-0005-0000-0000-000037CD0000}"/>
    <cellStyle name="Style 271" xfId="7399" xr:uid="{00000000-0005-0000-0000-000038CD0000}"/>
    <cellStyle name="Style 271 2" xfId="10723" xr:uid="{00000000-0005-0000-0000-000039CD0000}"/>
    <cellStyle name="Style 271 3" xfId="9283" xr:uid="{00000000-0005-0000-0000-00003ACD0000}"/>
    <cellStyle name="Style 272" xfId="7400" xr:uid="{00000000-0005-0000-0000-00003BCD0000}"/>
    <cellStyle name="Style 272 2" xfId="10724" xr:uid="{00000000-0005-0000-0000-00003CCD0000}"/>
    <cellStyle name="Style 272 3" xfId="9284" xr:uid="{00000000-0005-0000-0000-00003DCD0000}"/>
    <cellStyle name="Style 273" xfId="7401" xr:uid="{00000000-0005-0000-0000-00003ECD0000}"/>
    <cellStyle name="Style 273 2" xfId="10725" xr:uid="{00000000-0005-0000-0000-00003FCD0000}"/>
    <cellStyle name="Style 273 3" xfId="9285" xr:uid="{00000000-0005-0000-0000-000040CD0000}"/>
    <cellStyle name="Style 274" xfId="7402" xr:uid="{00000000-0005-0000-0000-000041CD0000}"/>
    <cellStyle name="Style 274 2" xfId="10726" xr:uid="{00000000-0005-0000-0000-000042CD0000}"/>
    <cellStyle name="Style 274 3" xfId="9286" xr:uid="{00000000-0005-0000-0000-000043CD0000}"/>
    <cellStyle name="Style 275" xfId="7403" xr:uid="{00000000-0005-0000-0000-000044CD0000}"/>
    <cellStyle name="Style 275 2" xfId="10727" xr:uid="{00000000-0005-0000-0000-000045CD0000}"/>
    <cellStyle name="Style 275 3" xfId="9287" xr:uid="{00000000-0005-0000-0000-000046CD0000}"/>
    <cellStyle name="Style 276" xfId="7404" xr:uid="{00000000-0005-0000-0000-000047CD0000}"/>
    <cellStyle name="Style 276 2" xfId="10728" xr:uid="{00000000-0005-0000-0000-000048CD0000}"/>
    <cellStyle name="Style 276 3" xfId="9288" xr:uid="{00000000-0005-0000-0000-000049CD0000}"/>
    <cellStyle name="Style 277" xfId="7405" xr:uid="{00000000-0005-0000-0000-00004ACD0000}"/>
    <cellStyle name="Style 277 2" xfId="10729" xr:uid="{00000000-0005-0000-0000-00004BCD0000}"/>
    <cellStyle name="Style 277 3" xfId="9289" xr:uid="{00000000-0005-0000-0000-00004CCD0000}"/>
    <cellStyle name="Style 278" xfId="7406" xr:uid="{00000000-0005-0000-0000-00004DCD0000}"/>
    <cellStyle name="Style 278 2" xfId="10730" xr:uid="{00000000-0005-0000-0000-00004ECD0000}"/>
    <cellStyle name="Style 278 3" xfId="9290" xr:uid="{00000000-0005-0000-0000-00004FCD0000}"/>
    <cellStyle name="Style 279" xfId="7407" xr:uid="{00000000-0005-0000-0000-000050CD0000}"/>
    <cellStyle name="Style 279 2" xfId="10731" xr:uid="{00000000-0005-0000-0000-000051CD0000}"/>
    <cellStyle name="Style 279 3" xfId="9291" xr:uid="{00000000-0005-0000-0000-000052CD0000}"/>
    <cellStyle name="Style 28" xfId="7408" xr:uid="{00000000-0005-0000-0000-000053CD0000}"/>
    <cellStyle name="Style 28 2" xfId="10732" xr:uid="{00000000-0005-0000-0000-000054CD0000}"/>
    <cellStyle name="Style 28 2 2" xfId="12407" xr:uid="{00000000-0005-0000-0000-000055CD0000}"/>
    <cellStyle name="Style 280" xfId="7409" xr:uid="{00000000-0005-0000-0000-000056CD0000}"/>
    <cellStyle name="Style 280 2" xfId="10733" xr:uid="{00000000-0005-0000-0000-000057CD0000}"/>
    <cellStyle name="Style 280 3" xfId="9292" xr:uid="{00000000-0005-0000-0000-000058CD0000}"/>
    <cellStyle name="Style 281" xfId="7410" xr:uid="{00000000-0005-0000-0000-000059CD0000}"/>
    <cellStyle name="Style 281 2" xfId="10734" xr:uid="{00000000-0005-0000-0000-00005ACD0000}"/>
    <cellStyle name="Style 281 3" xfId="9293" xr:uid="{00000000-0005-0000-0000-00005BCD0000}"/>
    <cellStyle name="Style 282" xfId="7411" xr:uid="{00000000-0005-0000-0000-00005CCD0000}"/>
    <cellStyle name="Style 282 2" xfId="10735" xr:uid="{00000000-0005-0000-0000-00005DCD0000}"/>
    <cellStyle name="Style 282 3" xfId="9294" xr:uid="{00000000-0005-0000-0000-00005ECD0000}"/>
    <cellStyle name="Style 283" xfId="7412" xr:uid="{00000000-0005-0000-0000-00005FCD0000}"/>
    <cellStyle name="Style 283 2" xfId="10736" xr:uid="{00000000-0005-0000-0000-000060CD0000}"/>
    <cellStyle name="Style 283 3" xfId="9295" xr:uid="{00000000-0005-0000-0000-000061CD0000}"/>
    <cellStyle name="Style 284" xfId="7413" xr:uid="{00000000-0005-0000-0000-000062CD0000}"/>
    <cellStyle name="Style 284 2" xfId="10737" xr:uid="{00000000-0005-0000-0000-000063CD0000}"/>
    <cellStyle name="Style 284 3" xfId="9296" xr:uid="{00000000-0005-0000-0000-000064CD0000}"/>
    <cellStyle name="Style 285" xfId="7414" xr:uid="{00000000-0005-0000-0000-000065CD0000}"/>
    <cellStyle name="Style 285 2" xfId="10738" xr:uid="{00000000-0005-0000-0000-000066CD0000}"/>
    <cellStyle name="Style 285 3" xfId="9297" xr:uid="{00000000-0005-0000-0000-000067CD0000}"/>
    <cellStyle name="Style 286" xfId="7415" xr:uid="{00000000-0005-0000-0000-000068CD0000}"/>
    <cellStyle name="Style 286 2" xfId="10739" xr:uid="{00000000-0005-0000-0000-000069CD0000}"/>
    <cellStyle name="Style 286 3" xfId="9298" xr:uid="{00000000-0005-0000-0000-00006ACD0000}"/>
    <cellStyle name="Style 287" xfId="7416" xr:uid="{00000000-0005-0000-0000-00006BCD0000}"/>
    <cellStyle name="Style 287 2" xfId="10740" xr:uid="{00000000-0005-0000-0000-00006CCD0000}"/>
    <cellStyle name="Style 287 3" xfId="9299" xr:uid="{00000000-0005-0000-0000-00006DCD0000}"/>
    <cellStyle name="Style 288" xfId="7417" xr:uid="{00000000-0005-0000-0000-00006ECD0000}"/>
    <cellStyle name="Style 288 2" xfId="10741" xr:uid="{00000000-0005-0000-0000-00006FCD0000}"/>
    <cellStyle name="Style 288 3" xfId="9300" xr:uid="{00000000-0005-0000-0000-000070CD0000}"/>
    <cellStyle name="Style 289" xfId="7418" xr:uid="{00000000-0005-0000-0000-000071CD0000}"/>
    <cellStyle name="Style 289 2" xfId="10742" xr:uid="{00000000-0005-0000-0000-000072CD0000}"/>
    <cellStyle name="Style 289 3" xfId="9301" xr:uid="{00000000-0005-0000-0000-000073CD0000}"/>
    <cellStyle name="Style 29" xfId="7419" xr:uid="{00000000-0005-0000-0000-000074CD0000}"/>
    <cellStyle name="Style 29 2" xfId="10743" xr:uid="{00000000-0005-0000-0000-000075CD0000}"/>
    <cellStyle name="Style 29 3" xfId="9302" xr:uid="{00000000-0005-0000-0000-000076CD0000}"/>
    <cellStyle name="Style 290" xfId="7420" xr:uid="{00000000-0005-0000-0000-000077CD0000}"/>
    <cellStyle name="Style 290 2" xfId="10744" xr:uid="{00000000-0005-0000-0000-000078CD0000}"/>
    <cellStyle name="Style 290 3" xfId="9303" xr:uid="{00000000-0005-0000-0000-000079CD0000}"/>
    <cellStyle name="Style 291" xfId="7421" xr:uid="{00000000-0005-0000-0000-00007ACD0000}"/>
    <cellStyle name="Style 291 2" xfId="10745" xr:uid="{00000000-0005-0000-0000-00007BCD0000}"/>
    <cellStyle name="Style 291 3" xfId="9304" xr:uid="{00000000-0005-0000-0000-00007CCD0000}"/>
    <cellStyle name="Style 292" xfId="7422" xr:uid="{00000000-0005-0000-0000-00007DCD0000}"/>
    <cellStyle name="Style 292 2" xfId="10746" xr:uid="{00000000-0005-0000-0000-00007ECD0000}"/>
    <cellStyle name="Style 292 3" xfId="9305" xr:uid="{00000000-0005-0000-0000-00007FCD0000}"/>
    <cellStyle name="Style 293" xfId="7423" xr:uid="{00000000-0005-0000-0000-000080CD0000}"/>
    <cellStyle name="Style 293 2" xfId="10747" xr:uid="{00000000-0005-0000-0000-000081CD0000}"/>
    <cellStyle name="Style 293 3" xfId="9306" xr:uid="{00000000-0005-0000-0000-000082CD0000}"/>
    <cellStyle name="Style 294" xfId="7424" xr:uid="{00000000-0005-0000-0000-000083CD0000}"/>
    <cellStyle name="Style 294 2" xfId="10748" xr:uid="{00000000-0005-0000-0000-000084CD0000}"/>
    <cellStyle name="Style 294 3" xfId="9307" xr:uid="{00000000-0005-0000-0000-000085CD0000}"/>
    <cellStyle name="Style 295" xfId="7425" xr:uid="{00000000-0005-0000-0000-000086CD0000}"/>
    <cellStyle name="Style 295 2" xfId="10749" xr:uid="{00000000-0005-0000-0000-000087CD0000}"/>
    <cellStyle name="Style 295 3" xfId="9308" xr:uid="{00000000-0005-0000-0000-000088CD0000}"/>
    <cellStyle name="Style 296" xfId="7426" xr:uid="{00000000-0005-0000-0000-000089CD0000}"/>
    <cellStyle name="Style 296 2" xfId="10750" xr:uid="{00000000-0005-0000-0000-00008ACD0000}"/>
    <cellStyle name="Style 296 3" xfId="9309" xr:uid="{00000000-0005-0000-0000-00008BCD0000}"/>
    <cellStyle name="Style 297" xfId="7427" xr:uid="{00000000-0005-0000-0000-00008CCD0000}"/>
    <cellStyle name="Style 297 2" xfId="10751" xr:uid="{00000000-0005-0000-0000-00008DCD0000}"/>
    <cellStyle name="Style 297 3" xfId="9310" xr:uid="{00000000-0005-0000-0000-00008ECD0000}"/>
    <cellStyle name="Style 298" xfId="7428" xr:uid="{00000000-0005-0000-0000-00008FCD0000}"/>
    <cellStyle name="Style 298 2" xfId="10752" xr:uid="{00000000-0005-0000-0000-000090CD0000}"/>
    <cellStyle name="Style 298 3" xfId="9311" xr:uid="{00000000-0005-0000-0000-000091CD0000}"/>
    <cellStyle name="Style 299" xfId="7429" xr:uid="{00000000-0005-0000-0000-000092CD0000}"/>
    <cellStyle name="Style 299 2" xfId="10753" xr:uid="{00000000-0005-0000-0000-000093CD0000}"/>
    <cellStyle name="Style 299 3" xfId="9312" xr:uid="{00000000-0005-0000-0000-000094CD0000}"/>
    <cellStyle name="Style 3" xfId="4549" xr:uid="{00000000-0005-0000-0000-000095CD0000}"/>
    <cellStyle name="Style 3 2" xfId="10754" xr:uid="{00000000-0005-0000-0000-000096CD0000}"/>
    <cellStyle name="Style 3 2 2" xfId="12408" xr:uid="{00000000-0005-0000-0000-000097CD0000}"/>
    <cellStyle name="Style 30" xfId="7430" xr:uid="{00000000-0005-0000-0000-000098CD0000}"/>
    <cellStyle name="Style 30 2" xfId="10755" xr:uid="{00000000-0005-0000-0000-000099CD0000}"/>
    <cellStyle name="Style 30 2 2" xfId="12409" xr:uid="{00000000-0005-0000-0000-00009ACD0000}"/>
    <cellStyle name="Style 300" xfId="7431" xr:uid="{00000000-0005-0000-0000-00009BCD0000}"/>
    <cellStyle name="Style 300 2" xfId="10756" xr:uid="{00000000-0005-0000-0000-00009CCD0000}"/>
    <cellStyle name="Style 300 3" xfId="9313" xr:uid="{00000000-0005-0000-0000-00009DCD0000}"/>
    <cellStyle name="Style 301" xfId="7432" xr:uid="{00000000-0005-0000-0000-00009ECD0000}"/>
    <cellStyle name="Style 301 2" xfId="10757" xr:uid="{00000000-0005-0000-0000-00009FCD0000}"/>
    <cellStyle name="Style 301 3" xfId="9314" xr:uid="{00000000-0005-0000-0000-0000A0CD0000}"/>
    <cellStyle name="Style 302" xfId="7433" xr:uid="{00000000-0005-0000-0000-0000A1CD0000}"/>
    <cellStyle name="Style 302 2" xfId="10758" xr:uid="{00000000-0005-0000-0000-0000A2CD0000}"/>
    <cellStyle name="Style 302 3" xfId="9315" xr:uid="{00000000-0005-0000-0000-0000A3CD0000}"/>
    <cellStyle name="Style 303" xfId="7434" xr:uid="{00000000-0005-0000-0000-0000A4CD0000}"/>
    <cellStyle name="Style 303 2" xfId="10759" xr:uid="{00000000-0005-0000-0000-0000A5CD0000}"/>
    <cellStyle name="Style 303 3" xfId="9316" xr:uid="{00000000-0005-0000-0000-0000A6CD0000}"/>
    <cellStyle name="Style 304" xfId="7435" xr:uid="{00000000-0005-0000-0000-0000A7CD0000}"/>
    <cellStyle name="Style 304 2" xfId="10760" xr:uid="{00000000-0005-0000-0000-0000A8CD0000}"/>
    <cellStyle name="Style 304 3" xfId="9317" xr:uid="{00000000-0005-0000-0000-0000A9CD0000}"/>
    <cellStyle name="Style 305" xfId="7436" xr:uid="{00000000-0005-0000-0000-0000AACD0000}"/>
    <cellStyle name="Style 305 2" xfId="10761" xr:uid="{00000000-0005-0000-0000-0000ABCD0000}"/>
    <cellStyle name="Style 305 3" xfId="9318" xr:uid="{00000000-0005-0000-0000-0000ACCD0000}"/>
    <cellStyle name="Style 306" xfId="7437" xr:uid="{00000000-0005-0000-0000-0000ADCD0000}"/>
    <cellStyle name="Style 306 2" xfId="10762" xr:uid="{00000000-0005-0000-0000-0000AECD0000}"/>
    <cellStyle name="Style 306 3" xfId="9319" xr:uid="{00000000-0005-0000-0000-0000AFCD0000}"/>
    <cellStyle name="Style 307" xfId="7438" xr:uid="{00000000-0005-0000-0000-0000B0CD0000}"/>
    <cellStyle name="Style 307 2" xfId="10763" xr:uid="{00000000-0005-0000-0000-0000B1CD0000}"/>
    <cellStyle name="Style 307 3" xfId="9320" xr:uid="{00000000-0005-0000-0000-0000B2CD0000}"/>
    <cellStyle name="Style 308" xfId="7439" xr:uid="{00000000-0005-0000-0000-0000B3CD0000}"/>
    <cellStyle name="Style 308 2" xfId="10764" xr:uid="{00000000-0005-0000-0000-0000B4CD0000}"/>
    <cellStyle name="Style 308 3" xfId="9321" xr:uid="{00000000-0005-0000-0000-0000B5CD0000}"/>
    <cellStyle name="Style 309" xfId="7440" xr:uid="{00000000-0005-0000-0000-0000B6CD0000}"/>
    <cellStyle name="Style 309 2" xfId="10765" xr:uid="{00000000-0005-0000-0000-0000B7CD0000}"/>
    <cellStyle name="Style 309 3" xfId="9322" xr:uid="{00000000-0005-0000-0000-0000B8CD0000}"/>
    <cellStyle name="Style 31" xfId="7441" xr:uid="{00000000-0005-0000-0000-0000B9CD0000}"/>
    <cellStyle name="Style 31 2" xfId="10766" xr:uid="{00000000-0005-0000-0000-0000BACD0000}"/>
    <cellStyle name="Style 31 2 2" xfId="12410" xr:uid="{00000000-0005-0000-0000-0000BBCD0000}"/>
    <cellStyle name="Style 310" xfId="7442" xr:uid="{00000000-0005-0000-0000-0000BCCD0000}"/>
    <cellStyle name="Style 310 2" xfId="10767" xr:uid="{00000000-0005-0000-0000-0000BDCD0000}"/>
    <cellStyle name="Style 310 3" xfId="9323" xr:uid="{00000000-0005-0000-0000-0000BECD0000}"/>
    <cellStyle name="Style 311" xfId="7443" xr:uid="{00000000-0005-0000-0000-0000BFCD0000}"/>
    <cellStyle name="Style 311 2" xfId="10768" xr:uid="{00000000-0005-0000-0000-0000C0CD0000}"/>
    <cellStyle name="Style 311 3" xfId="9324" xr:uid="{00000000-0005-0000-0000-0000C1CD0000}"/>
    <cellStyle name="Style 312" xfId="7444" xr:uid="{00000000-0005-0000-0000-0000C2CD0000}"/>
    <cellStyle name="Style 312 2" xfId="10769" xr:uid="{00000000-0005-0000-0000-0000C3CD0000}"/>
    <cellStyle name="Style 312 3" xfId="9325" xr:uid="{00000000-0005-0000-0000-0000C4CD0000}"/>
    <cellStyle name="Style 313" xfId="7445" xr:uid="{00000000-0005-0000-0000-0000C5CD0000}"/>
    <cellStyle name="Style 313 2" xfId="10770" xr:uid="{00000000-0005-0000-0000-0000C6CD0000}"/>
    <cellStyle name="Style 313 3" xfId="9326" xr:uid="{00000000-0005-0000-0000-0000C7CD0000}"/>
    <cellStyle name="Style 314" xfId="7446" xr:uid="{00000000-0005-0000-0000-0000C8CD0000}"/>
    <cellStyle name="Style 314 2" xfId="10771" xr:uid="{00000000-0005-0000-0000-0000C9CD0000}"/>
    <cellStyle name="Style 314 3" xfId="9327" xr:uid="{00000000-0005-0000-0000-0000CACD0000}"/>
    <cellStyle name="Style 315" xfId="7447" xr:uid="{00000000-0005-0000-0000-0000CBCD0000}"/>
    <cellStyle name="Style 315 2" xfId="10772" xr:uid="{00000000-0005-0000-0000-0000CCCD0000}"/>
    <cellStyle name="Style 315 3" xfId="9328" xr:uid="{00000000-0005-0000-0000-0000CDCD0000}"/>
    <cellStyle name="Style 316" xfId="7448" xr:uid="{00000000-0005-0000-0000-0000CECD0000}"/>
    <cellStyle name="Style 316 2" xfId="10773" xr:uid="{00000000-0005-0000-0000-0000CFCD0000}"/>
    <cellStyle name="Style 316 3" xfId="9329" xr:uid="{00000000-0005-0000-0000-0000D0CD0000}"/>
    <cellStyle name="Style 317" xfId="7449" xr:uid="{00000000-0005-0000-0000-0000D1CD0000}"/>
    <cellStyle name="Style 317 2" xfId="10774" xr:uid="{00000000-0005-0000-0000-0000D2CD0000}"/>
    <cellStyle name="Style 317 3" xfId="9330" xr:uid="{00000000-0005-0000-0000-0000D3CD0000}"/>
    <cellStyle name="Style 318" xfId="7450" xr:uid="{00000000-0005-0000-0000-0000D4CD0000}"/>
    <cellStyle name="Style 318 2" xfId="10775" xr:uid="{00000000-0005-0000-0000-0000D5CD0000}"/>
    <cellStyle name="Style 318 3" xfId="9331" xr:uid="{00000000-0005-0000-0000-0000D6CD0000}"/>
    <cellStyle name="Style 319" xfId="7451" xr:uid="{00000000-0005-0000-0000-0000D7CD0000}"/>
    <cellStyle name="Style 319 2" xfId="10776" xr:uid="{00000000-0005-0000-0000-0000D8CD0000}"/>
    <cellStyle name="Style 319 3" xfId="9332" xr:uid="{00000000-0005-0000-0000-0000D9CD0000}"/>
    <cellStyle name="Style 32" xfId="7452" xr:uid="{00000000-0005-0000-0000-0000DACD0000}"/>
    <cellStyle name="Style 32 2" xfId="10777" xr:uid="{00000000-0005-0000-0000-0000DBCD0000}"/>
    <cellStyle name="Style 32 2 2" xfId="12411" xr:uid="{00000000-0005-0000-0000-0000DCCD0000}"/>
    <cellStyle name="Style 320" xfId="7453" xr:uid="{00000000-0005-0000-0000-0000DDCD0000}"/>
    <cellStyle name="Style 320 2" xfId="10778" xr:uid="{00000000-0005-0000-0000-0000DECD0000}"/>
    <cellStyle name="Style 320 3" xfId="9333" xr:uid="{00000000-0005-0000-0000-0000DFCD0000}"/>
    <cellStyle name="Style 321" xfId="7454" xr:uid="{00000000-0005-0000-0000-0000E0CD0000}"/>
    <cellStyle name="Style 321 2" xfId="10779" xr:uid="{00000000-0005-0000-0000-0000E1CD0000}"/>
    <cellStyle name="Style 321 3" xfId="9334" xr:uid="{00000000-0005-0000-0000-0000E2CD0000}"/>
    <cellStyle name="Style 322" xfId="7455" xr:uid="{00000000-0005-0000-0000-0000E3CD0000}"/>
    <cellStyle name="Style 322 2" xfId="10780" xr:uid="{00000000-0005-0000-0000-0000E4CD0000}"/>
    <cellStyle name="Style 322 3" xfId="9335" xr:uid="{00000000-0005-0000-0000-0000E5CD0000}"/>
    <cellStyle name="Style 323" xfId="7456" xr:uid="{00000000-0005-0000-0000-0000E6CD0000}"/>
    <cellStyle name="Style 323 2" xfId="10781" xr:uid="{00000000-0005-0000-0000-0000E7CD0000}"/>
    <cellStyle name="Style 323 3" xfId="9336" xr:uid="{00000000-0005-0000-0000-0000E8CD0000}"/>
    <cellStyle name="Style 324" xfId="7457" xr:uid="{00000000-0005-0000-0000-0000E9CD0000}"/>
    <cellStyle name="Style 324 2" xfId="10782" xr:uid="{00000000-0005-0000-0000-0000EACD0000}"/>
    <cellStyle name="Style 324 3" xfId="9337" xr:uid="{00000000-0005-0000-0000-0000EBCD0000}"/>
    <cellStyle name="Style 325" xfId="7458" xr:uid="{00000000-0005-0000-0000-0000ECCD0000}"/>
    <cellStyle name="Style 325 2" xfId="10783" xr:uid="{00000000-0005-0000-0000-0000EDCD0000}"/>
    <cellStyle name="Style 325 3" xfId="9338" xr:uid="{00000000-0005-0000-0000-0000EECD0000}"/>
    <cellStyle name="Style 326" xfId="7459" xr:uid="{00000000-0005-0000-0000-0000EFCD0000}"/>
    <cellStyle name="Style 326 2" xfId="10784" xr:uid="{00000000-0005-0000-0000-0000F0CD0000}"/>
    <cellStyle name="Style 326 3" xfId="9339" xr:uid="{00000000-0005-0000-0000-0000F1CD0000}"/>
    <cellStyle name="Style 327" xfId="7460" xr:uid="{00000000-0005-0000-0000-0000F2CD0000}"/>
    <cellStyle name="Style 327 2" xfId="10785" xr:uid="{00000000-0005-0000-0000-0000F3CD0000}"/>
    <cellStyle name="Style 327 3" xfId="9340" xr:uid="{00000000-0005-0000-0000-0000F4CD0000}"/>
    <cellStyle name="Style 328" xfId="7461" xr:uid="{00000000-0005-0000-0000-0000F5CD0000}"/>
    <cellStyle name="Style 328 2" xfId="10786" xr:uid="{00000000-0005-0000-0000-0000F6CD0000}"/>
    <cellStyle name="Style 328 3" xfId="9341" xr:uid="{00000000-0005-0000-0000-0000F7CD0000}"/>
    <cellStyle name="Style 329" xfId="7462" xr:uid="{00000000-0005-0000-0000-0000F8CD0000}"/>
    <cellStyle name="Style 329 2" xfId="10787" xr:uid="{00000000-0005-0000-0000-0000F9CD0000}"/>
    <cellStyle name="Style 329 3" xfId="9342" xr:uid="{00000000-0005-0000-0000-0000FACD0000}"/>
    <cellStyle name="Style 33" xfId="7463" xr:uid="{00000000-0005-0000-0000-0000FBCD0000}"/>
    <cellStyle name="Style 33 2" xfId="10788" xr:uid="{00000000-0005-0000-0000-0000FCCD0000}"/>
    <cellStyle name="Style 33 2 2" xfId="12412" xr:uid="{00000000-0005-0000-0000-0000FDCD0000}"/>
    <cellStyle name="Style 330" xfId="7464" xr:uid="{00000000-0005-0000-0000-0000FECD0000}"/>
    <cellStyle name="Style 330 2" xfId="10789" xr:uid="{00000000-0005-0000-0000-0000FFCD0000}"/>
    <cellStyle name="Style 330 3" xfId="9343" xr:uid="{00000000-0005-0000-0000-000000CE0000}"/>
    <cellStyle name="Style 331" xfId="7465" xr:uid="{00000000-0005-0000-0000-000001CE0000}"/>
    <cellStyle name="Style 331 2" xfId="10790" xr:uid="{00000000-0005-0000-0000-000002CE0000}"/>
    <cellStyle name="Style 331 3" xfId="9344" xr:uid="{00000000-0005-0000-0000-000003CE0000}"/>
    <cellStyle name="Style 332" xfId="7466" xr:uid="{00000000-0005-0000-0000-000004CE0000}"/>
    <cellStyle name="Style 332 2" xfId="10791" xr:uid="{00000000-0005-0000-0000-000005CE0000}"/>
    <cellStyle name="Style 332 3" xfId="9345" xr:uid="{00000000-0005-0000-0000-000006CE0000}"/>
    <cellStyle name="Style 333" xfId="7467" xr:uid="{00000000-0005-0000-0000-000007CE0000}"/>
    <cellStyle name="Style 333 2" xfId="10792" xr:uid="{00000000-0005-0000-0000-000008CE0000}"/>
    <cellStyle name="Style 333 3" xfId="9346" xr:uid="{00000000-0005-0000-0000-000009CE0000}"/>
    <cellStyle name="Style 334" xfId="7468" xr:uid="{00000000-0005-0000-0000-00000ACE0000}"/>
    <cellStyle name="Style 334 2" xfId="10793" xr:uid="{00000000-0005-0000-0000-00000BCE0000}"/>
    <cellStyle name="Style 334 3" xfId="9347" xr:uid="{00000000-0005-0000-0000-00000CCE0000}"/>
    <cellStyle name="Style 335" xfId="7469" xr:uid="{00000000-0005-0000-0000-00000DCE0000}"/>
    <cellStyle name="Style 335 2" xfId="10794" xr:uid="{00000000-0005-0000-0000-00000ECE0000}"/>
    <cellStyle name="Style 335 3" xfId="9348" xr:uid="{00000000-0005-0000-0000-00000FCE0000}"/>
    <cellStyle name="Style 336" xfId="7470" xr:uid="{00000000-0005-0000-0000-000010CE0000}"/>
    <cellStyle name="Style 336 2" xfId="10795" xr:uid="{00000000-0005-0000-0000-000011CE0000}"/>
    <cellStyle name="Style 336 3" xfId="9349" xr:uid="{00000000-0005-0000-0000-000012CE0000}"/>
    <cellStyle name="Style 337" xfId="7471" xr:uid="{00000000-0005-0000-0000-000013CE0000}"/>
    <cellStyle name="Style 337 2" xfId="10796" xr:uid="{00000000-0005-0000-0000-000014CE0000}"/>
    <cellStyle name="Style 337 3" xfId="9350" xr:uid="{00000000-0005-0000-0000-000015CE0000}"/>
    <cellStyle name="Style 338" xfId="7472" xr:uid="{00000000-0005-0000-0000-000016CE0000}"/>
    <cellStyle name="Style 338 2" xfId="10797" xr:uid="{00000000-0005-0000-0000-000017CE0000}"/>
    <cellStyle name="Style 338 3" xfId="9351" xr:uid="{00000000-0005-0000-0000-000018CE0000}"/>
    <cellStyle name="Style 339" xfId="7473" xr:uid="{00000000-0005-0000-0000-000019CE0000}"/>
    <cellStyle name="Style 339 2" xfId="10798" xr:uid="{00000000-0005-0000-0000-00001ACE0000}"/>
    <cellStyle name="Style 339 3" xfId="9352" xr:uid="{00000000-0005-0000-0000-00001BCE0000}"/>
    <cellStyle name="Style 34" xfId="7474" xr:uid="{00000000-0005-0000-0000-00001CCE0000}"/>
    <cellStyle name="Style 34 2" xfId="10799" xr:uid="{00000000-0005-0000-0000-00001DCE0000}"/>
    <cellStyle name="Style 34 2 2" xfId="12413" xr:uid="{00000000-0005-0000-0000-00001ECE0000}"/>
    <cellStyle name="Style 340" xfId="7475" xr:uid="{00000000-0005-0000-0000-00001FCE0000}"/>
    <cellStyle name="Style 340 2" xfId="10800" xr:uid="{00000000-0005-0000-0000-000020CE0000}"/>
    <cellStyle name="Style 340 3" xfId="9353" xr:uid="{00000000-0005-0000-0000-000021CE0000}"/>
    <cellStyle name="Style 341" xfId="7476" xr:uid="{00000000-0005-0000-0000-000022CE0000}"/>
    <cellStyle name="Style 341 2" xfId="10801" xr:uid="{00000000-0005-0000-0000-000023CE0000}"/>
    <cellStyle name="Style 341 3" xfId="9354" xr:uid="{00000000-0005-0000-0000-000024CE0000}"/>
    <cellStyle name="Style 342" xfId="7477" xr:uid="{00000000-0005-0000-0000-000025CE0000}"/>
    <cellStyle name="Style 342 2" xfId="10802" xr:uid="{00000000-0005-0000-0000-000026CE0000}"/>
    <cellStyle name="Style 342 3" xfId="9355" xr:uid="{00000000-0005-0000-0000-000027CE0000}"/>
    <cellStyle name="Style 343" xfId="7478" xr:uid="{00000000-0005-0000-0000-000028CE0000}"/>
    <cellStyle name="Style 343 2" xfId="10803" xr:uid="{00000000-0005-0000-0000-000029CE0000}"/>
    <cellStyle name="Style 343 3" xfId="9356" xr:uid="{00000000-0005-0000-0000-00002ACE0000}"/>
    <cellStyle name="Style 344" xfId="7479" xr:uid="{00000000-0005-0000-0000-00002BCE0000}"/>
    <cellStyle name="Style 344 2" xfId="10804" xr:uid="{00000000-0005-0000-0000-00002CCE0000}"/>
    <cellStyle name="Style 344 3" xfId="9357" xr:uid="{00000000-0005-0000-0000-00002DCE0000}"/>
    <cellStyle name="Style 345" xfId="7480" xr:uid="{00000000-0005-0000-0000-00002ECE0000}"/>
    <cellStyle name="Style 345 2" xfId="10805" xr:uid="{00000000-0005-0000-0000-00002FCE0000}"/>
    <cellStyle name="Style 345 3" xfId="9358" xr:uid="{00000000-0005-0000-0000-000030CE0000}"/>
    <cellStyle name="Style 346" xfId="7481" xr:uid="{00000000-0005-0000-0000-000031CE0000}"/>
    <cellStyle name="Style 346 2" xfId="10806" xr:uid="{00000000-0005-0000-0000-000032CE0000}"/>
    <cellStyle name="Style 346 3" xfId="9359" xr:uid="{00000000-0005-0000-0000-000033CE0000}"/>
    <cellStyle name="Style 347" xfId="7482" xr:uid="{00000000-0005-0000-0000-000034CE0000}"/>
    <cellStyle name="Style 347 2" xfId="10807" xr:uid="{00000000-0005-0000-0000-000035CE0000}"/>
    <cellStyle name="Style 347 3" xfId="9360" xr:uid="{00000000-0005-0000-0000-000036CE0000}"/>
    <cellStyle name="Style 348" xfId="7483" xr:uid="{00000000-0005-0000-0000-000037CE0000}"/>
    <cellStyle name="Style 348 2" xfId="10808" xr:uid="{00000000-0005-0000-0000-000038CE0000}"/>
    <cellStyle name="Style 348 3" xfId="9361" xr:uid="{00000000-0005-0000-0000-000039CE0000}"/>
    <cellStyle name="Style 349" xfId="7484" xr:uid="{00000000-0005-0000-0000-00003ACE0000}"/>
    <cellStyle name="Style 349 2" xfId="10809" xr:uid="{00000000-0005-0000-0000-00003BCE0000}"/>
    <cellStyle name="Style 349 3" xfId="9362" xr:uid="{00000000-0005-0000-0000-00003CCE0000}"/>
    <cellStyle name="Style 35" xfId="7485" xr:uid="{00000000-0005-0000-0000-00003DCE0000}"/>
    <cellStyle name="Style 35 2" xfId="10810" xr:uid="{00000000-0005-0000-0000-00003ECE0000}"/>
    <cellStyle name="Style 35 2 2" xfId="12414" xr:uid="{00000000-0005-0000-0000-00003FCE0000}"/>
    <cellStyle name="Style 35 3" xfId="13393" xr:uid="{00000000-0005-0000-0000-000040CE0000}"/>
    <cellStyle name="Style 350" xfId="7486" xr:uid="{00000000-0005-0000-0000-000041CE0000}"/>
    <cellStyle name="Style 350 2" xfId="10811" xr:uid="{00000000-0005-0000-0000-000042CE0000}"/>
    <cellStyle name="Style 350 3" xfId="9363" xr:uid="{00000000-0005-0000-0000-000043CE0000}"/>
    <cellStyle name="Style 351" xfId="7487" xr:uid="{00000000-0005-0000-0000-000044CE0000}"/>
    <cellStyle name="Style 351 2" xfId="10812" xr:uid="{00000000-0005-0000-0000-000045CE0000}"/>
    <cellStyle name="Style 351 3" xfId="9364" xr:uid="{00000000-0005-0000-0000-000046CE0000}"/>
    <cellStyle name="Style 352" xfId="7488" xr:uid="{00000000-0005-0000-0000-000047CE0000}"/>
    <cellStyle name="Style 352 2" xfId="10813" xr:uid="{00000000-0005-0000-0000-000048CE0000}"/>
    <cellStyle name="Style 352 3" xfId="9365" xr:uid="{00000000-0005-0000-0000-000049CE0000}"/>
    <cellStyle name="Style 353" xfId="7489" xr:uid="{00000000-0005-0000-0000-00004ACE0000}"/>
    <cellStyle name="Style 353 2" xfId="10814" xr:uid="{00000000-0005-0000-0000-00004BCE0000}"/>
    <cellStyle name="Style 353 3" xfId="9366" xr:uid="{00000000-0005-0000-0000-00004CCE0000}"/>
    <cellStyle name="Style 354" xfId="7490" xr:uid="{00000000-0005-0000-0000-00004DCE0000}"/>
    <cellStyle name="Style 354 2" xfId="10815" xr:uid="{00000000-0005-0000-0000-00004ECE0000}"/>
    <cellStyle name="Style 354 3" xfId="9367" xr:uid="{00000000-0005-0000-0000-00004FCE0000}"/>
    <cellStyle name="Style 355" xfId="7491" xr:uid="{00000000-0005-0000-0000-000050CE0000}"/>
    <cellStyle name="Style 355 2" xfId="10816" xr:uid="{00000000-0005-0000-0000-000051CE0000}"/>
    <cellStyle name="Style 355 3" xfId="9368" xr:uid="{00000000-0005-0000-0000-000052CE0000}"/>
    <cellStyle name="Style 356" xfId="7492" xr:uid="{00000000-0005-0000-0000-000053CE0000}"/>
    <cellStyle name="Style 356 2" xfId="10817" xr:uid="{00000000-0005-0000-0000-000054CE0000}"/>
    <cellStyle name="Style 356 3" xfId="9369" xr:uid="{00000000-0005-0000-0000-000055CE0000}"/>
    <cellStyle name="Style 357" xfId="7493" xr:uid="{00000000-0005-0000-0000-000056CE0000}"/>
    <cellStyle name="Style 357 2" xfId="10818" xr:uid="{00000000-0005-0000-0000-000057CE0000}"/>
    <cellStyle name="Style 357 3" xfId="9370" xr:uid="{00000000-0005-0000-0000-000058CE0000}"/>
    <cellStyle name="Style 358" xfId="7494" xr:uid="{00000000-0005-0000-0000-000059CE0000}"/>
    <cellStyle name="Style 358 2" xfId="10819" xr:uid="{00000000-0005-0000-0000-00005ACE0000}"/>
    <cellStyle name="Style 358 3" xfId="9371" xr:uid="{00000000-0005-0000-0000-00005BCE0000}"/>
    <cellStyle name="Style 359" xfId="7495" xr:uid="{00000000-0005-0000-0000-00005CCE0000}"/>
    <cellStyle name="Style 359 2" xfId="10820" xr:uid="{00000000-0005-0000-0000-00005DCE0000}"/>
    <cellStyle name="Style 359 3" xfId="9372" xr:uid="{00000000-0005-0000-0000-00005ECE0000}"/>
    <cellStyle name="Style 36" xfId="7496" xr:uid="{00000000-0005-0000-0000-00005FCE0000}"/>
    <cellStyle name="Style 36 2" xfId="10821" xr:uid="{00000000-0005-0000-0000-000060CE0000}"/>
    <cellStyle name="Style 36 2 2" xfId="12415" xr:uid="{00000000-0005-0000-0000-000061CE0000}"/>
    <cellStyle name="Style 36 3" xfId="13394" xr:uid="{00000000-0005-0000-0000-000062CE0000}"/>
    <cellStyle name="Style 360" xfId="7497" xr:uid="{00000000-0005-0000-0000-000063CE0000}"/>
    <cellStyle name="Style 360 2" xfId="10822" xr:uid="{00000000-0005-0000-0000-000064CE0000}"/>
    <cellStyle name="Style 360 3" xfId="9373" xr:uid="{00000000-0005-0000-0000-000065CE0000}"/>
    <cellStyle name="Style 361" xfId="7498" xr:uid="{00000000-0005-0000-0000-000066CE0000}"/>
    <cellStyle name="Style 361 2" xfId="10823" xr:uid="{00000000-0005-0000-0000-000067CE0000}"/>
    <cellStyle name="Style 361 3" xfId="9374" xr:uid="{00000000-0005-0000-0000-000068CE0000}"/>
    <cellStyle name="Style 362" xfId="7499" xr:uid="{00000000-0005-0000-0000-000069CE0000}"/>
    <cellStyle name="Style 362 2" xfId="10824" xr:uid="{00000000-0005-0000-0000-00006ACE0000}"/>
    <cellStyle name="Style 362 3" xfId="9375" xr:uid="{00000000-0005-0000-0000-00006BCE0000}"/>
    <cellStyle name="Style 363" xfId="7500" xr:uid="{00000000-0005-0000-0000-00006CCE0000}"/>
    <cellStyle name="Style 363 2" xfId="10825" xr:uid="{00000000-0005-0000-0000-00006DCE0000}"/>
    <cellStyle name="Style 363 3" xfId="9376" xr:uid="{00000000-0005-0000-0000-00006ECE0000}"/>
    <cellStyle name="Style 37" xfId="4550" xr:uid="{00000000-0005-0000-0000-00006FCE0000}"/>
    <cellStyle name="Style 37 2" xfId="10826" xr:uid="{00000000-0005-0000-0000-000070CE0000}"/>
    <cellStyle name="Style 37 3" xfId="9377" xr:uid="{00000000-0005-0000-0000-000071CE0000}"/>
    <cellStyle name="Style 38" xfId="4551" xr:uid="{00000000-0005-0000-0000-000072CE0000}"/>
    <cellStyle name="Style 39" xfId="4552" xr:uid="{00000000-0005-0000-0000-000073CE0000}"/>
    <cellStyle name="Style 39 2" xfId="10827" xr:uid="{00000000-0005-0000-0000-000074CE0000}"/>
    <cellStyle name="Style 39 3" xfId="9378" xr:uid="{00000000-0005-0000-0000-000075CE0000}"/>
    <cellStyle name="Style 4" xfId="4553" xr:uid="{00000000-0005-0000-0000-000076CE0000}"/>
    <cellStyle name="Style 4 2" xfId="10828" xr:uid="{00000000-0005-0000-0000-000077CE0000}"/>
    <cellStyle name="Style 4 2 2" xfId="12416" xr:uid="{00000000-0005-0000-0000-000078CE0000}"/>
    <cellStyle name="Style 40" xfId="4554" xr:uid="{00000000-0005-0000-0000-000079CE0000}"/>
    <cellStyle name="Style 40 2" xfId="10829" xr:uid="{00000000-0005-0000-0000-00007ACE0000}"/>
    <cellStyle name="Style 40 2 2" xfId="12417" xr:uid="{00000000-0005-0000-0000-00007BCE0000}"/>
    <cellStyle name="Style 41" xfId="4555" xr:uid="{00000000-0005-0000-0000-00007CCE0000}"/>
    <cellStyle name="Style 41 2" xfId="10830" xr:uid="{00000000-0005-0000-0000-00007DCE0000}"/>
    <cellStyle name="Style 41 3" xfId="9379" xr:uid="{00000000-0005-0000-0000-00007ECE0000}"/>
    <cellStyle name="Style 42" xfId="7501" xr:uid="{00000000-0005-0000-0000-00007FCE0000}"/>
    <cellStyle name="Style 42 2" xfId="10831" xr:uid="{00000000-0005-0000-0000-000080CE0000}"/>
    <cellStyle name="Style 42 2 2" xfId="12418" xr:uid="{00000000-0005-0000-0000-000081CE0000}"/>
    <cellStyle name="Style 43" xfId="4556" xr:uid="{00000000-0005-0000-0000-000082CE0000}"/>
    <cellStyle name="Style 43 2" xfId="10832" xr:uid="{00000000-0005-0000-0000-000083CE0000}"/>
    <cellStyle name="Style 43 2 2" xfId="12419" xr:uid="{00000000-0005-0000-0000-000084CE0000}"/>
    <cellStyle name="Style 44" xfId="7502" xr:uid="{00000000-0005-0000-0000-000085CE0000}"/>
    <cellStyle name="Style 44 2" xfId="10833" xr:uid="{00000000-0005-0000-0000-000086CE0000}"/>
    <cellStyle name="Style 44 2 2" xfId="12420" xr:uid="{00000000-0005-0000-0000-000087CE0000}"/>
    <cellStyle name="Style 45" xfId="7503" xr:uid="{00000000-0005-0000-0000-000088CE0000}"/>
    <cellStyle name="Style 45 2" xfId="10834" xr:uid="{00000000-0005-0000-0000-000089CE0000}"/>
    <cellStyle name="Style 45 2 2" xfId="12421" xr:uid="{00000000-0005-0000-0000-00008ACE0000}"/>
    <cellStyle name="Style 46" xfId="7504" xr:uid="{00000000-0005-0000-0000-00008BCE0000}"/>
    <cellStyle name="Style 47" xfId="7505" xr:uid="{00000000-0005-0000-0000-00008CCE0000}"/>
    <cellStyle name="Style 47 2" xfId="10835" xr:uid="{00000000-0005-0000-0000-00008DCE0000}"/>
    <cellStyle name="Style 47 2 2" xfId="12422" xr:uid="{00000000-0005-0000-0000-00008ECE0000}"/>
    <cellStyle name="Style 48" xfId="7506" xr:uid="{00000000-0005-0000-0000-00008FCE0000}"/>
    <cellStyle name="Style 48 2" xfId="10836" xr:uid="{00000000-0005-0000-0000-000090CE0000}"/>
    <cellStyle name="Style 48 2 2" xfId="12423" xr:uid="{00000000-0005-0000-0000-000091CE0000}"/>
    <cellStyle name="Style 49" xfId="7507" xr:uid="{00000000-0005-0000-0000-000092CE0000}"/>
    <cellStyle name="Style 49 2" xfId="10837" xr:uid="{00000000-0005-0000-0000-000093CE0000}"/>
    <cellStyle name="Style 49 2 2" xfId="12424" xr:uid="{00000000-0005-0000-0000-000094CE0000}"/>
    <cellStyle name="Style 5" xfId="4557" xr:uid="{00000000-0005-0000-0000-000095CE0000}"/>
    <cellStyle name="Style 5 2" xfId="10838" xr:uid="{00000000-0005-0000-0000-000096CE0000}"/>
    <cellStyle name="Style 5 2 2" xfId="12425" xr:uid="{00000000-0005-0000-0000-000097CE0000}"/>
    <cellStyle name="Style 50" xfId="7508" xr:uid="{00000000-0005-0000-0000-000098CE0000}"/>
    <cellStyle name="Style 51" xfId="7509" xr:uid="{00000000-0005-0000-0000-000099CE0000}"/>
    <cellStyle name="Style 51 2" xfId="10839" xr:uid="{00000000-0005-0000-0000-00009ACE0000}"/>
    <cellStyle name="Style 51 2 2" xfId="12426" xr:uid="{00000000-0005-0000-0000-00009BCE0000}"/>
    <cellStyle name="Style 52" xfId="7510" xr:uid="{00000000-0005-0000-0000-00009CCE0000}"/>
    <cellStyle name="Style 52 2" xfId="10840" xr:uid="{00000000-0005-0000-0000-00009DCE0000}"/>
    <cellStyle name="Style 52 2 2" xfId="12427" xr:uid="{00000000-0005-0000-0000-00009ECE0000}"/>
    <cellStyle name="Style 53" xfId="7511" xr:uid="{00000000-0005-0000-0000-00009FCE0000}"/>
    <cellStyle name="Style 54" xfId="7512" xr:uid="{00000000-0005-0000-0000-0000A0CE0000}"/>
    <cellStyle name="Style 54 2" xfId="10841" xr:uid="{00000000-0005-0000-0000-0000A1CE0000}"/>
    <cellStyle name="Style 54 2 2" xfId="12428" xr:uid="{00000000-0005-0000-0000-0000A2CE0000}"/>
    <cellStyle name="Style 55" xfId="7513" xr:uid="{00000000-0005-0000-0000-0000A3CE0000}"/>
    <cellStyle name="Style 55 2" xfId="10842" xr:uid="{00000000-0005-0000-0000-0000A4CE0000}"/>
    <cellStyle name="Style 55 2 2" xfId="12429" xr:uid="{00000000-0005-0000-0000-0000A5CE0000}"/>
    <cellStyle name="Style 56" xfId="7514" xr:uid="{00000000-0005-0000-0000-0000A6CE0000}"/>
    <cellStyle name="Style 56 2" xfId="10843" xr:uid="{00000000-0005-0000-0000-0000A7CE0000}"/>
    <cellStyle name="Style 56 2 2" xfId="12430" xr:uid="{00000000-0005-0000-0000-0000A8CE0000}"/>
    <cellStyle name="Style 57" xfId="7515" xr:uid="{00000000-0005-0000-0000-0000A9CE0000}"/>
    <cellStyle name="Style 57 2" xfId="10844" xr:uid="{00000000-0005-0000-0000-0000AACE0000}"/>
    <cellStyle name="Style 57 2 2" xfId="12431" xr:uid="{00000000-0005-0000-0000-0000ABCE0000}"/>
    <cellStyle name="Style 58" xfId="7516" xr:uid="{00000000-0005-0000-0000-0000ACCE0000}"/>
    <cellStyle name="Style 59" xfId="7517" xr:uid="{00000000-0005-0000-0000-0000ADCE0000}"/>
    <cellStyle name="Style 59 2" xfId="10845" xr:uid="{00000000-0005-0000-0000-0000AECE0000}"/>
    <cellStyle name="Style 59 2 2" xfId="12432" xr:uid="{00000000-0005-0000-0000-0000AFCE0000}"/>
    <cellStyle name="Style 6" xfId="4558" xr:uid="{00000000-0005-0000-0000-0000B0CE0000}"/>
    <cellStyle name="Style 6 2" xfId="10846" xr:uid="{00000000-0005-0000-0000-0000B1CE0000}"/>
    <cellStyle name="Style 6 2 2" xfId="12433" xr:uid="{00000000-0005-0000-0000-0000B2CE0000}"/>
    <cellStyle name="Style 60" xfId="7518" xr:uid="{00000000-0005-0000-0000-0000B3CE0000}"/>
    <cellStyle name="Style 60 2" xfId="10847" xr:uid="{00000000-0005-0000-0000-0000B4CE0000}"/>
    <cellStyle name="Style 60 2 2" xfId="12434" xr:uid="{00000000-0005-0000-0000-0000B5CE0000}"/>
    <cellStyle name="Style 61" xfId="7519" xr:uid="{00000000-0005-0000-0000-0000B6CE0000}"/>
    <cellStyle name="Style 61 2" xfId="10848" xr:uid="{00000000-0005-0000-0000-0000B7CE0000}"/>
    <cellStyle name="Style 61 2 2" xfId="12435" xr:uid="{00000000-0005-0000-0000-0000B8CE0000}"/>
    <cellStyle name="Style 62" xfId="7520" xr:uid="{00000000-0005-0000-0000-0000B9CE0000}"/>
    <cellStyle name="Style 62 2" xfId="10849" xr:uid="{00000000-0005-0000-0000-0000BACE0000}"/>
    <cellStyle name="Style 62 2 2" xfId="12436" xr:uid="{00000000-0005-0000-0000-0000BBCE0000}"/>
    <cellStyle name="Style 63" xfId="7521" xr:uid="{00000000-0005-0000-0000-0000BCCE0000}"/>
    <cellStyle name="Style 63 2" xfId="10850" xr:uid="{00000000-0005-0000-0000-0000BDCE0000}"/>
    <cellStyle name="Style 63 2 2" xfId="12437" xr:uid="{00000000-0005-0000-0000-0000BECE0000}"/>
    <cellStyle name="Style 64" xfId="7522" xr:uid="{00000000-0005-0000-0000-0000BFCE0000}"/>
    <cellStyle name="Style 64 2" xfId="10851" xr:uid="{00000000-0005-0000-0000-0000C0CE0000}"/>
    <cellStyle name="Style 64 2 2" xfId="12438" xr:uid="{00000000-0005-0000-0000-0000C1CE0000}"/>
    <cellStyle name="Style 65" xfId="7523" xr:uid="{00000000-0005-0000-0000-0000C2CE0000}"/>
    <cellStyle name="Style 65 2" xfId="10852" xr:uid="{00000000-0005-0000-0000-0000C3CE0000}"/>
    <cellStyle name="Style 65 2 2" xfId="12439" xr:uid="{00000000-0005-0000-0000-0000C4CE0000}"/>
    <cellStyle name="Style 66" xfId="7524" xr:uid="{00000000-0005-0000-0000-0000C5CE0000}"/>
    <cellStyle name="Style 66 2" xfId="10853" xr:uid="{00000000-0005-0000-0000-0000C6CE0000}"/>
    <cellStyle name="Style 66 3" xfId="9380" xr:uid="{00000000-0005-0000-0000-0000C7CE0000}"/>
    <cellStyle name="Style 67" xfId="7525" xr:uid="{00000000-0005-0000-0000-0000C8CE0000}"/>
    <cellStyle name="Style 67 2" xfId="10854" xr:uid="{00000000-0005-0000-0000-0000C9CE0000}"/>
    <cellStyle name="Style 67 3" xfId="9381" xr:uid="{00000000-0005-0000-0000-0000CACE0000}"/>
    <cellStyle name="Style 68" xfId="7526" xr:uid="{00000000-0005-0000-0000-0000CBCE0000}"/>
    <cellStyle name="Style 68 2" xfId="10855" xr:uid="{00000000-0005-0000-0000-0000CCCE0000}"/>
    <cellStyle name="Style 68 3" xfId="9382" xr:uid="{00000000-0005-0000-0000-0000CDCE0000}"/>
    <cellStyle name="Style 69" xfId="7527" xr:uid="{00000000-0005-0000-0000-0000CECE0000}"/>
    <cellStyle name="Style 69 2" xfId="10856" xr:uid="{00000000-0005-0000-0000-0000CFCE0000}"/>
    <cellStyle name="Style 69 3" xfId="9383" xr:uid="{00000000-0005-0000-0000-0000D0CE0000}"/>
    <cellStyle name="Style 7" xfId="4559" xr:uid="{00000000-0005-0000-0000-0000D1CE0000}"/>
    <cellStyle name="Style 7 2" xfId="10857" xr:uid="{00000000-0005-0000-0000-0000D2CE0000}"/>
    <cellStyle name="Style 7 2 2" xfId="12440" xr:uid="{00000000-0005-0000-0000-0000D3CE0000}"/>
    <cellStyle name="Style 70" xfId="7528" xr:uid="{00000000-0005-0000-0000-0000D4CE0000}"/>
    <cellStyle name="Style 70 2" xfId="10858" xr:uid="{00000000-0005-0000-0000-0000D5CE0000}"/>
    <cellStyle name="Style 70 3" xfId="9384" xr:uid="{00000000-0005-0000-0000-0000D6CE0000}"/>
    <cellStyle name="Style 71" xfId="7529" xr:uid="{00000000-0005-0000-0000-0000D7CE0000}"/>
    <cellStyle name="Style 71 2" xfId="10859" xr:uid="{00000000-0005-0000-0000-0000D8CE0000}"/>
    <cellStyle name="Style 71 3" xfId="9385" xr:uid="{00000000-0005-0000-0000-0000D9CE0000}"/>
    <cellStyle name="Style 72" xfId="7530" xr:uid="{00000000-0005-0000-0000-0000DACE0000}"/>
    <cellStyle name="Style 72 2" xfId="10860" xr:uid="{00000000-0005-0000-0000-0000DBCE0000}"/>
    <cellStyle name="Style 72 3" xfId="9386" xr:uid="{00000000-0005-0000-0000-0000DCCE0000}"/>
    <cellStyle name="Style 73" xfId="7531" xr:uid="{00000000-0005-0000-0000-0000DDCE0000}"/>
    <cellStyle name="Style 73 2" xfId="10861" xr:uid="{00000000-0005-0000-0000-0000DECE0000}"/>
    <cellStyle name="Style 73 3" xfId="9387" xr:uid="{00000000-0005-0000-0000-0000DFCE0000}"/>
    <cellStyle name="Style 74" xfId="7532" xr:uid="{00000000-0005-0000-0000-0000E0CE0000}"/>
    <cellStyle name="Style 74 2" xfId="10862" xr:uid="{00000000-0005-0000-0000-0000E1CE0000}"/>
    <cellStyle name="Style 74 3" xfId="9388" xr:uid="{00000000-0005-0000-0000-0000E2CE0000}"/>
    <cellStyle name="Style 75" xfId="7533" xr:uid="{00000000-0005-0000-0000-0000E3CE0000}"/>
    <cellStyle name="Style 75 2" xfId="10863" xr:uid="{00000000-0005-0000-0000-0000E4CE0000}"/>
    <cellStyle name="Style 75 3" xfId="9389" xr:uid="{00000000-0005-0000-0000-0000E5CE0000}"/>
    <cellStyle name="Style 76" xfId="7534" xr:uid="{00000000-0005-0000-0000-0000E6CE0000}"/>
    <cellStyle name="Style 76 2" xfId="10864" xr:uid="{00000000-0005-0000-0000-0000E7CE0000}"/>
    <cellStyle name="Style 76 3" xfId="9390" xr:uid="{00000000-0005-0000-0000-0000E8CE0000}"/>
    <cellStyle name="Style 77" xfId="7535" xr:uid="{00000000-0005-0000-0000-0000E9CE0000}"/>
    <cellStyle name="Style 77 2" xfId="10865" xr:uid="{00000000-0005-0000-0000-0000EACE0000}"/>
    <cellStyle name="Style 77 3" xfId="9391" xr:uid="{00000000-0005-0000-0000-0000EBCE0000}"/>
    <cellStyle name="Style 78" xfId="7536" xr:uid="{00000000-0005-0000-0000-0000ECCE0000}"/>
    <cellStyle name="Style 78 2" xfId="10866" xr:uid="{00000000-0005-0000-0000-0000EDCE0000}"/>
    <cellStyle name="Style 78 3" xfId="9392" xr:uid="{00000000-0005-0000-0000-0000EECE0000}"/>
    <cellStyle name="Style 79" xfId="7537" xr:uid="{00000000-0005-0000-0000-0000EFCE0000}"/>
    <cellStyle name="Style 79 2" xfId="10867" xr:uid="{00000000-0005-0000-0000-0000F0CE0000}"/>
    <cellStyle name="Style 79 3" xfId="9393" xr:uid="{00000000-0005-0000-0000-0000F1CE0000}"/>
    <cellStyle name="Style 8" xfId="4560" xr:uid="{00000000-0005-0000-0000-0000F2CE0000}"/>
    <cellStyle name="Style 8 2" xfId="10868" xr:uid="{00000000-0005-0000-0000-0000F3CE0000}"/>
    <cellStyle name="Style 8 2 2" xfId="12441" xr:uid="{00000000-0005-0000-0000-0000F4CE0000}"/>
    <cellStyle name="Style 80" xfId="7538" xr:uid="{00000000-0005-0000-0000-0000F5CE0000}"/>
    <cellStyle name="Style 80 2" xfId="10869" xr:uid="{00000000-0005-0000-0000-0000F6CE0000}"/>
    <cellStyle name="Style 80 3" xfId="9394" xr:uid="{00000000-0005-0000-0000-0000F7CE0000}"/>
    <cellStyle name="Style 81" xfId="7539" xr:uid="{00000000-0005-0000-0000-0000F8CE0000}"/>
    <cellStyle name="Style 81 2" xfId="10870" xr:uid="{00000000-0005-0000-0000-0000F9CE0000}"/>
    <cellStyle name="Style 81 3" xfId="9395" xr:uid="{00000000-0005-0000-0000-0000FACE0000}"/>
    <cellStyle name="Style 82" xfId="7540" xr:uid="{00000000-0005-0000-0000-0000FBCE0000}"/>
    <cellStyle name="Style 82 2" xfId="10871" xr:uid="{00000000-0005-0000-0000-0000FCCE0000}"/>
    <cellStyle name="Style 82 3" xfId="9396" xr:uid="{00000000-0005-0000-0000-0000FDCE0000}"/>
    <cellStyle name="Style 83" xfId="7541" xr:uid="{00000000-0005-0000-0000-0000FECE0000}"/>
    <cellStyle name="Style 83 2" xfId="10872" xr:uid="{00000000-0005-0000-0000-0000FFCE0000}"/>
    <cellStyle name="Style 83 3" xfId="9397" xr:uid="{00000000-0005-0000-0000-000000CF0000}"/>
    <cellStyle name="Style 84" xfId="7542" xr:uid="{00000000-0005-0000-0000-000001CF0000}"/>
    <cellStyle name="Style 84 2" xfId="10873" xr:uid="{00000000-0005-0000-0000-000002CF0000}"/>
    <cellStyle name="Style 84 3" xfId="9398" xr:uid="{00000000-0005-0000-0000-000003CF0000}"/>
    <cellStyle name="Style 85" xfId="7543" xr:uid="{00000000-0005-0000-0000-000004CF0000}"/>
    <cellStyle name="Style 85 2" xfId="10874" xr:uid="{00000000-0005-0000-0000-000005CF0000}"/>
    <cellStyle name="Style 85 3" xfId="9399" xr:uid="{00000000-0005-0000-0000-000006CF0000}"/>
    <cellStyle name="Style 86" xfId="7544" xr:uid="{00000000-0005-0000-0000-000007CF0000}"/>
    <cellStyle name="Style 86 2" xfId="10875" xr:uid="{00000000-0005-0000-0000-000008CF0000}"/>
    <cellStyle name="Style 86 3" xfId="9400" xr:uid="{00000000-0005-0000-0000-000009CF0000}"/>
    <cellStyle name="Style 87" xfId="7545" xr:uid="{00000000-0005-0000-0000-00000ACF0000}"/>
    <cellStyle name="Style 87 2" xfId="10876" xr:uid="{00000000-0005-0000-0000-00000BCF0000}"/>
    <cellStyle name="Style 87 3" xfId="9401" xr:uid="{00000000-0005-0000-0000-00000CCF0000}"/>
    <cellStyle name="Style 88" xfId="7546" xr:uid="{00000000-0005-0000-0000-00000DCF0000}"/>
    <cellStyle name="Style 88 2" xfId="10877" xr:uid="{00000000-0005-0000-0000-00000ECF0000}"/>
    <cellStyle name="Style 88 3" xfId="9402" xr:uid="{00000000-0005-0000-0000-00000FCF0000}"/>
    <cellStyle name="Style 89" xfId="7547" xr:uid="{00000000-0005-0000-0000-000010CF0000}"/>
    <cellStyle name="Style 89 2" xfId="10878" xr:uid="{00000000-0005-0000-0000-000011CF0000}"/>
    <cellStyle name="Style 89 3" xfId="9403" xr:uid="{00000000-0005-0000-0000-000012CF0000}"/>
    <cellStyle name="Style 9" xfId="4561" xr:uid="{00000000-0005-0000-0000-000013CF0000}"/>
    <cellStyle name="Style 9 2" xfId="10879" xr:uid="{00000000-0005-0000-0000-000014CF0000}"/>
    <cellStyle name="Style 9 2 2" xfId="12442" xr:uid="{00000000-0005-0000-0000-000015CF0000}"/>
    <cellStyle name="Style 90" xfId="7548" xr:uid="{00000000-0005-0000-0000-000016CF0000}"/>
    <cellStyle name="Style 90 2" xfId="10880" xr:uid="{00000000-0005-0000-0000-000017CF0000}"/>
    <cellStyle name="Style 90 3" xfId="9404" xr:uid="{00000000-0005-0000-0000-000018CF0000}"/>
    <cellStyle name="Style 91" xfId="7549" xr:uid="{00000000-0005-0000-0000-000019CF0000}"/>
    <cellStyle name="Style 91 2" xfId="10881" xr:uid="{00000000-0005-0000-0000-00001ACF0000}"/>
    <cellStyle name="Style 91 3" xfId="9405" xr:uid="{00000000-0005-0000-0000-00001BCF0000}"/>
    <cellStyle name="Style 92" xfId="7550" xr:uid="{00000000-0005-0000-0000-00001CCF0000}"/>
    <cellStyle name="Style 92 2" xfId="10882" xr:uid="{00000000-0005-0000-0000-00001DCF0000}"/>
    <cellStyle name="Style 92 3" xfId="9406" xr:uid="{00000000-0005-0000-0000-00001ECF0000}"/>
    <cellStyle name="Style 93" xfId="7551" xr:uid="{00000000-0005-0000-0000-00001FCF0000}"/>
    <cellStyle name="Style 93 2" xfId="10883" xr:uid="{00000000-0005-0000-0000-000020CF0000}"/>
    <cellStyle name="Style 93 3" xfId="9407" xr:uid="{00000000-0005-0000-0000-000021CF0000}"/>
    <cellStyle name="Style 94" xfId="7552" xr:uid="{00000000-0005-0000-0000-000022CF0000}"/>
    <cellStyle name="Style 94 2" xfId="10884" xr:uid="{00000000-0005-0000-0000-000023CF0000}"/>
    <cellStyle name="Style 94 3" xfId="9408" xr:uid="{00000000-0005-0000-0000-000024CF0000}"/>
    <cellStyle name="Style 95" xfId="7553" xr:uid="{00000000-0005-0000-0000-000025CF0000}"/>
    <cellStyle name="Style 95 2" xfId="10885" xr:uid="{00000000-0005-0000-0000-000026CF0000}"/>
    <cellStyle name="Style 95 3" xfId="9409" xr:uid="{00000000-0005-0000-0000-000027CF0000}"/>
    <cellStyle name="Style 96" xfId="7554" xr:uid="{00000000-0005-0000-0000-000028CF0000}"/>
    <cellStyle name="Style 96 2" xfId="10886" xr:uid="{00000000-0005-0000-0000-000029CF0000}"/>
    <cellStyle name="Style 96 3" xfId="9410" xr:uid="{00000000-0005-0000-0000-00002ACF0000}"/>
    <cellStyle name="Style 97" xfId="7555" xr:uid="{00000000-0005-0000-0000-00002BCF0000}"/>
    <cellStyle name="Style 97 2" xfId="10887" xr:uid="{00000000-0005-0000-0000-00002CCF0000}"/>
    <cellStyle name="Style 97 3" xfId="9411" xr:uid="{00000000-0005-0000-0000-00002DCF0000}"/>
    <cellStyle name="Style 98" xfId="7556" xr:uid="{00000000-0005-0000-0000-00002ECF0000}"/>
    <cellStyle name="Style 98 2" xfId="10888" xr:uid="{00000000-0005-0000-0000-00002FCF0000}"/>
    <cellStyle name="Style 98 3" xfId="9412" xr:uid="{00000000-0005-0000-0000-000030CF0000}"/>
    <cellStyle name="Style 99" xfId="7557" xr:uid="{00000000-0005-0000-0000-000031CF0000}"/>
    <cellStyle name="Style 99 2" xfId="10889" xr:uid="{00000000-0005-0000-0000-000032CF0000}"/>
    <cellStyle name="Style 99 3" xfId="9413" xr:uid="{00000000-0005-0000-0000-000033CF0000}"/>
    <cellStyle name="Subtitle" xfId="7558" xr:uid="{00000000-0005-0000-0000-000034CF0000}"/>
    <cellStyle name="Subtitle 2" xfId="10890" xr:uid="{00000000-0005-0000-0000-000035CF0000}"/>
    <cellStyle name="Subtitle 3" xfId="9414" xr:uid="{00000000-0005-0000-0000-000036CF0000}"/>
    <cellStyle name="Subtotal" xfId="4562" xr:uid="{00000000-0005-0000-0000-000037CF0000}"/>
    <cellStyle name="Sub-total" xfId="7559" xr:uid="{00000000-0005-0000-0000-000038CF0000}"/>
    <cellStyle name="Sub-total 2" xfId="10891" xr:uid="{00000000-0005-0000-0000-000039CF0000}"/>
    <cellStyle name="Sub-total 2 2" xfId="12443" xr:uid="{00000000-0005-0000-0000-00003ACF0000}"/>
    <cellStyle name="Sub-total 2 2 2" xfId="14561" xr:uid="{00000000-0005-0000-0000-00003BCF0000}"/>
    <cellStyle name="Sub-total 2 2 3" xfId="14183" xr:uid="{00000000-0005-0000-0000-00003CCF0000}"/>
    <cellStyle name="Sub-total 2 2 4" xfId="14576" xr:uid="{00000000-0005-0000-0000-00003DCF0000}"/>
    <cellStyle name="Sub-total 2 3" xfId="14487" xr:uid="{00000000-0005-0000-0000-00003ECF0000}"/>
    <cellStyle name="Sub-total 2 4" xfId="14147" xr:uid="{00000000-0005-0000-0000-00003FCF0000}"/>
    <cellStyle name="Sub-total 2 5" xfId="14498" xr:uid="{00000000-0005-0000-0000-000040CF0000}"/>
    <cellStyle name="Sub-total 3" xfId="13878" xr:uid="{00000000-0005-0000-0000-000041CF0000}"/>
    <cellStyle name="Sub-total 3 2" xfId="14677" xr:uid="{00000000-0005-0000-0000-000042CF0000}"/>
    <cellStyle name="Sub-total 3 3" xfId="14785" xr:uid="{00000000-0005-0000-0000-000043CF0000}"/>
    <cellStyle name="Sub-total 3 4" xfId="14893" xr:uid="{00000000-0005-0000-0000-000044CF0000}"/>
    <cellStyle name="Sub-total 4" xfId="7737" xr:uid="{00000000-0005-0000-0000-000045CF0000}"/>
    <cellStyle name="Sub-total 4 2" xfId="14332" xr:uid="{00000000-0005-0000-0000-000046CF0000}"/>
    <cellStyle name="Sub-total 4 3" xfId="14507" xr:uid="{00000000-0005-0000-0000-000047CF0000}"/>
    <cellStyle name="Sub-total 4 4" xfId="14211" xr:uid="{00000000-0005-0000-0000-000048CF0000}"/>
    <cellStyle name="Sub-total 5" xfId="14157" xr:uid="{00000000-0005-0000-0000-000049CF0000}"/>
    <cellStyle name="Summarad" xfId="4563" xr:uid="{00000000-0005-0000-0000-00004ACF0000}"/>
    <cellStyle name="Summarad 2" xfId="13659" xr:uid="{00000000-0005-0000-0000-00004BCF0000}"/>
    <cellStyle name="Summarad 2 2" xfId="14586" xr:uid="{00000000-0005-0000-0000-00004CCF0000}"/>
    <cellStyle name="Summarad 2 3" xfId="14694" xr:uid="{00000000-0005-0000-0000-00004DCF0000}"/>
    <cellStyle name="Summarad 2 4" xfId="14802" xr:uid="{00000000-0005-0000-0000-00004ECF0000}"/>
    <cellStyle name="Summarad 3" xfId="7738" xr:uid="{00000000-0005-0000-0000-00004FCF0000}"/>
    <cellStyle name="Summarad 3 2" xfId="14333" xr:uid="{00000000-0005-0000-0000-000050CF0000}"/>
    <cellStyle name="Summarad 3 3" xfId="14427" xr:uid="{00000000-0005-0000-0000-000051CF0000}"/>
    <cellStyle name="Summarad 3 4" xfId="14506" xr:uid="{00000000-0005-0000-0000-000052CF0000}"/>
    <cellStyle name="Summarad 4" xfId="14066" xr:uid="{00000000-0005-0000-0000-000053CF0000}"/>
    <cellStyle name="swpBody01" xfId="4300" xr:uid="{00000000-0005-0000-0000-000054CF0000}"/>
    <cellStyle name="swpBodyFirstCol" xfId="7560" xr:uid="{00000000-0005-0000-0000-000055CF0000}"/>
    <cellStyle name="swpCaption" xfId="7561" xr:uid="{00000000-0005-0000-0000-000056CF0000}"/>
    <cellStyle name="swpClear" xfId="7562" xr:uid="{00000000-0005-0000-0000-000057CF0000}"/>
    <cellStyle name="swpClear 2" xfId="10892" xr:uid="{00000000-0005-0000-0000-000058CF0000}"/>
    <cellStyle name="swpClear 2 2" xfId="12444" xr:uid="{00000000-0005-0000-0000-000059CF0000}"/>
    <cellStyle name="swpHBBookTitle" xfId="7563" xr:uid="{00000000-0005-0000-0000-00005ACF0000}"/>
    <cellStyle name="swpHBChapterTitle" xfId="7564" xr:uid="{00000000-0005-0000-0000-00005BCF0000}"/>
    <cellStyle name="swpHead01" xfId="7565" xr:uid="{00000000-0005-0000-0000-00005CCF0000}"/>
    <cellStyle name="swpHead01 2" xfId="13879" xr:uid="{00000000-0005-0000-0000-00005DCF0000}"/>
    <cellStyle name="swpHead01 2 2" xfId="14678" xr:uid="{00000000-0005-0000-0000-00005ECF0000}"/>
    <cellStyle name="swpHead01 2 3" xfId="14786" xr:uid="{00000000-0005-0000-0000-00005FCF0000}"/>
    <cellStyle name="swpHead01 2 4" xfId="14894" xr:uid="{00000000-0005-0000-0000-000060CF0000}"/>
    <cellStyle name="swpHead01 3" xfId="7739" xr:uid="{00000000-0005-0000-0000-000061CF0000}"/>
    <cellStyle name="swpHead01 3 2" xfId="14334" xr:uid="{00000000-0005-0000-0000-000062CF0000}"/>
    <cellStyle name="swpHead01 3 3" xfId="14202" xr:uid="{00000000-0005-0000-0000-000063CF0000}"/>
    <cellStyle name="swpHead01 3 4" xfId="14191" xr:uid="{00000000-0005-0000-0000-000064CF0000}"/>
    <cellStyle name="swpHead01R" xfId="7566" xr:uid="{00000000-0005-0000-0000-000065CF0000}"/>
    <cellStyle name="swpHead01R 2" xfId="13880" xr:uid="{00000000-0005-0000-0000-000066CF0000}"/>
    <cellStyle name="swpHead01R 2 2" xfId="14679" xr:uid="{00000000-0005-0000-0000-000067CF0000}"/>
    <cellStyle name="swpHead01R 2 3" xfId="14787" xr:uid="{00000000-0005-0000-0000-000068CF0000}"/>
    <cellStyle name="swpHead01R 2 4" xfId="14895" xr:uid="{00000000-0005-0000-0000-000069CF0000}"/>
    <cellStyle name="swpHead01R 3" xfId="7740" xr:uid="{00000000-0005-0000-0000-00006ACF0000}"/>
    <cellStyle name="swpHead01R 3 2" xfId="14335" xr:uid="{00000000-0005-0000-0000-00006BCF0000}"/>
    <cellStyle name="swpHead01R 3 3" xfId="14366" xr:uid="{00000000-0005-0000-0000-00006CCF0000}"/>
    <cellStyle name="swpHead01R 3 4" xfId="14436" xr:uid="{00000000-0005-0000-0000-00006DCF0000}"/>
    <cellStyle name="swpHead02" xfId="7567" xr:uid="{00000000-0005-0000-0000-00006ECF0000}"/>
    <cellStyle name="swpHead02R" xfId="7568" xr:uid="{00000000-0005-0000-0000-00006FCF0000}"/>
    <cellStyle name="swpHead03" xfId="7569" xr:uid="{00000000-0005-0000-0000-000070CF0000}"/>
    <cellStyle name="swpHead03R" xfId="7570" xr:uid="{00000000-0005-0000-0000-000071CF0000}"/>
    <cellStyle name="swpHeadBraL" xfId="7571" xr:uid="{00000000-0005-0000-0000-000072CF0000}"/>
    <cellStyle name="swpHeadBraL 2" xfId="10893" xr:uid="{00000000-0005-0000-0000-000073CF0000}"/>
    <cellStyle name="swpHeadBraL 2 2" xfId="12445" xr:uid="{00000000-0005-0000-0000-000074CF0000}"/>
    <cellStyle name="swpHeadBraM" xfId="7572" xr:uid="{00000000-0005-0000-0000-000075CF0000}"/>
    <cellStyle name="swpHeadBraM 2" xfId="10894" xr:uid="{00000000-0005-0000-0000-000076CF0000}"/>
    <cellStyle name="swpHeadBraM 2 2" xfId="12446" xr:uid="{00000000-0005-0000-0000-000077CF0000}"/>
    <cellStyle name="swpHeadBraR" xfId="7573" xr:uid="{00000000-0005-0000-0000-000078CF0000}"/>
    <cellStyle name="swpHeadBraR 2" xfId="10895" xr:uid="{00000000-0005-0000-0000-000079CF0000}"/>
    <cellStyle name="swpHeadBraR 2 2" xfId="12447" xr:uid="{00000000-0005-0000-0000-00007ACF0000}"/>
    <cellStyle name="swpTag" xfId="7574" xr:uid="{00000000-0005-0000-0000-00007BCF0000}"/>
    <cellStyle name="swpTotals" xfId="7575" xr:uid="{00000000-0005-0000-0000-00007CCF0000}"/>
    <cellStyle name="swpTotals 2" xfId="13881" xr:uid="{00000000-0005-0000-0000-00007DCF0000}"/>
    <cellStyle name="swpTotals 2 2" xfId="14680" xr:uid="{00000000-0005-0000-0000-00007ECF0000}"/>
    <cellStyle name="swpTotals 2 3" xfId="14788" xr:uid="{00000000-0005-0000-0000-00007FCF0000}"/>
    <cellStyle name="swpTotals 2 4" xfId="14896" xr:uid="{00000000-0005-0000-0000-000080CF0000}"/>
    <cellStyle name="swpTotals 3" xfId="7741" xr:uid="{00000000-0005-0000-0000-000081CF0000}"/>
    <cellStyle name="swpTotals 3 2" xfId="14336" xr:uid="{00000000-0005-0000-0000-000082CF0000}"/>
    <cellStyle name="swpTotals 3 3" xfId="14426" xr:uid="{00000000-0005-0000-0000-000083CF0000}"/>
    <cellStyle name="swpTotals 3 4" xfId="13956" xr:uid="{00000000-0005-0000-0000-000084CF0000}"/>
    <cellStyle name="swpTotalsNo" xfId="7576" xr:uid="{00000000-0005-0000-0000-000085CF0000}"/>
    <cellStyle name="swpTotalsNo 2" xfId="13882" xr:uid="{00000000-0005-0000-0000-000086CF0000}"/>
    <cellStyle name="swpTotalsNo 2 2" xfId="14681" xr:uid="{00000000-0005-0000-0000-000087CF0000}"/>
    <cellStyle name="swpTotalsNo 2 3" xfId="14789" xr:uid="{00000000-0005-0000-0000-000088CF0000}"/>
    <cellStyle name="swpTotalsNo 2 4" xfId="14897" xr:uid="{00000000-0005-0000-0000-000089CF0000}"/>
    <cellStyle name="swpTotalsNo 3" xfId="7742" xr:uid="{00000000-0005-0000-0000-00008ACF0000}"/>
    <cellStyle name="swpTotalsNo 3 2" xfId="14337" xr:uid="{00000000-0005-0000-0000-00008BCF0000}"/>
    <cellStyle name="swpTotalsNo 3 3" xfId="14201" xr:uid="{00000000-0005-0000-0000-00008CCF0000}"/>
    <cellStyle name="swpTotalsNo 3 4" xfId="14417" xr:uid="{00000000-0005-0000-0000-00008DCF0000}"/>
    <cellStyle name="swpTotalsNo 4" xfId="14159" xr:uid="{00000000-0005-0000-0000-00008ECF0000}"/>
    <cellStyle name="swpTotalsTotal" xfId="7577" xr:uid="{00000000-0005-0000-0000-00008FCF0000}"/>
    <cellStyle name="swpTotalsTotal 2" xfId="7643" xr:uid="{00000000-0005-0000-0000-000090CF0000}"/>
    <cellStyle name="swpTotalsTotal 3" xfId="14160" xr:uid="{00000000-0005-0000-0000-000091CF0000}"/>
    <cellStyle name="SystemData" xfId="7578" xr:uid="{00000000-0005-0000-0000-000092CF0000}"/>
    <cellStyle name="t1" xfId="7579" xr:uid="{00000000-0005-0000-0000-000093CF0000}"/>
    <cellStyle name="Table Col Head" xfId="7580" xr:uid="{00000000-0005-0000-0000-000094CF0000}"/>
    <cellStyle name="Table Col Head 2" xfId="10896" xr:uid="{00000000-0005-0000-0000-000095CF0000}"/>
    <cellStyle name="Table Col Head 3" xfId="9415" xr:uid="{00000000-0005-0000-0000-000096CF0000}"/>
    <cellStyle name="Table Head" xfId="7581" xr:uid="{00000000-0005-0000-0000-000097CF0000}"/>
    <cellStyle name="Table Head Aligned" xfId="7582" xr:uid="{00000000-0005-0000-0000-000098CF0000}"/>
    <cellStyle name="Table Head Aligned 2" xfId="7644" xr:uid="{00000000-0005-0000-0000-000099CF0000}"/>
    <cellStyle name="Table Head Aligned 3" xfId="14162" xr:uid="{00000000-0005-0000-0000-00009ACF0000}"/>
    <cellStyle name="Table Head Blue" xfId="7583" xr:uid="{00000000-0005-0000-0000-00009BCF0000}"/>
    <cellStyle name="Table Head Green" xfId="7584" xr:uid="{00000000-0005-0000-0000-00009CCF0000}"/>
    <cellStyle name="Table Head Green 2" xfId="7645" xr:uid="{00000000-0005-0000-0000-00009DCF0000}"/>
    <cellStyle name="Table Head Green 3" xfId="14163" xr:uid="{00000000-0005-0000-0000-00009ECF0000}"/>
    <cellStyle name="Table Head_COMBINED FIPM - NEW" xfId="7585" xr:uid="{00000000-0005-0000-0000-00009FCF0000}"/>
    <cellStyle name="Table Heading" xfId="7586" xr:uid="{00000000-0005-0000-0000-0000A0CF0000}"/>
    <cellStyle name="Table Source" xfId="7587" xr:uid="{00000000-0005-0000-0000-0000A1CF0000}"/>
    <cellStyle name="Table Sub Head" xfId="7588" xr:uid="{00000000-0005-0000-0000-0000A2CF0000}"/>
    <cellStyle name="Table Sub Head 2" xfId="10897" xr:uid="{00000000-0005-0000-0000-0000A3CF0000}"/>
    <cellStyle name="Table Sub Head 3" xfId="9416" xr:uid="{00000000-0005-0000-0000-0000A4CF0000}"/>
    <cellStyle name="Table Text" xfId="7589" xr:uid="{00000000-0005-0000-0000-0000A5CF0000}"/>
    <cellStyle name="Table Title" xfId="7590" xr:uid="{00000000-0005-0000-0000-0000A6CF0000}"/>
    <cellStyle name="Table Units" xfId="7591" xr:uid="{00000000-0005-0000-0000-0000A7CF0000}"/>
    <cellStyle name="Table_Header" xfId="7592" xr:uid="{00000000-0005-0000-0000-0000A8CF0000}"/>
    <cellStyle name="TableBody" xfId="4564" xr:uid="{00000000-0005-0000-0000-0000A9CF0000}"/>
    <cellStyle name="TableBody 2" xfId="10898" xr:uid="{00000000-0005-0000-0000-0000AACF0000}"/>
    <cellStyle name="TableBody 2 2" xfId="12448" xr:uid="{00000000-0005-0000-0000-0000ABCF0000}"/>
    <cellStyle name="TableColumnLabel" xfId="7593" xr:uid="{00000000-0005-0000-0000-0000ACCF0000}"/>
    <cellStyle name="TableColumnLabel 2" xfId="13883" xr:uid="{00000000-0005-0000-0000-0000ADCF0000}"/>
    <cellStyle name="TableColumnLabel 2 2" xfId="14682" xr:uid="{00000000-0005-0000-0000-0000AECF0000}"/>
    <cellStyle name="TableColumnLabel 2 3" xfId="14790" xr:uid="{00000000-0005-0000-0000-0000AFCF0000}"/>
    <cellStyle name="TableColumnLabel 2 4" xfId="14898" xr:uid="{00000000-0005-0000-0000-0000B0CF0000}"/>
    <cellStyle name="TableColumnLabel 3" xfId="14240" xr:uid="{00000000-0005-0000-0000-0000B1CF0000}"/>
    <cellStyle name="TableColumnLabel 4" xfId="14113" xr:uid="{00000000-0005-0000-0000-0000B2CF0000}"/>
    <cellStyle name="TableColumnLabel 5" xfId="14573" xr:uid="{00000000-0005-0000-0000-0000B3CF0000}"/>
    <cellStyle name="TableColumnLabel 6" xfId="53352" xr:uid="{00000000-0005-0000-0000-0000B4CF0000}"/>
    <cellStyle name="TableGridCellLocked" xfId="7594" xr:uid="{00000000-0005-0000-0000-0000B5CF0000}"/>
    <cellStyle name="TableGridCellNormal" xfId="7595" xr:uid="{00000000-0005-0000-0000-0000B6CF0000}"/>
    <cellStyle name="TableGridCellViewOnly" xfId="7596" xr:uid="{00000000-0005-0000-0000-0000B7CF0000}"/>
    <cellStyle name="TableRowLabel" xfId="7597" xr:uid="{00000000-0005-0000-0000-0000B8CF0000}"/>
    <cellStyle name="TableRowLabel 2" xfId="13884" xr:uid="{00000000-0005-0000-0000-0000B9CF0000}"/>
    <cellStyle name="TableRowLabel 2 2" xfId="14683" xr:uid="{00000000-0005-0000-0000-0000BACF0000}"/>
    <cellStyle name="TableRowLabel 2 3" xfId="14791" xr:uid="{00000000-0005-0000-0000-0000BBCF0000}"/>
    <cellStyle name="TableRowLabel 2 4" xfId="14899" xr:uid="{00000000-0005-0000-0000-0000BCCF0000}"/>
    <cellStyle name="TableRowLabel 3" xfId="14241" xr:uid="{00000000-0005-0000-0000-0000BDCF0000}"/>
    <cellStyle name="TableRowLabel 4" xfId="14385" xr:uid="{00000000-0005-0000-0000-0000BECF0000}"/>
    <cellStyle name="TableRowLabel 5" xfId="14227" xr:uid="{00000000-0005-0000-0000-0000BFCF0000}"/>
    <cellStyle name="TableRowLabel 6" xfId="53353" xr:uid="{00000000-0005-0000-0000-0000C0CF0000}"/>
    <cellStyle name="TableTitle" xfId="7598" xr:uid="{00000000-0005-0000-0000-0000C1CF0000}"/>
    <cellStyle name="TableTitle 2" xfId="13885" xr:uid="{00000000-0005-0000-0000-0000C2CF0000}"/>
    <cellStyle name="TableTitle 2 2" xfId="14684" xr:uid="{00000000-0005-0000-0000-0000C3CF0000}"/>
    <cellStyle name="TableTitle 2 3" xfId="14792" xr:uid="{00000000-0005-0000-0000-0000C4CF0000}"/>
    <cellStyle name="TableTitle 2 4" xfId="14900" xr:uid="{00000000-0005-0000-0000-0000C5CF0000}"/>
    <cellStyle name="TableTitle 3" xfId="14242" xr:uid="{00000000-0005-0000-0000-0000C6CF0000}"/>
    <cellStyle name="TableTitle 4" xfId="13914" xr:uid="{00000000-0005-0000-0000-0000C7CF0000}"/>
    <cellStyle name="TableTitle 5" xfId="14193" xr:uid="{00000000-0005-0000-0000-0000C8CF0000}"/>
    <cellStyle name="TableTitle 6" xfId="53354" xr:uid="{00000000-0005-0000-0000-0000C9CF0000}"/>
    <cellStyle name="TemplateCollectionStyle" xfId="2079" xr:uid="{00000000-0005-0000-0000-0000CACF0000}"/>
    <cellStyle name="TemplateCollectionStyle 2" xfId="2926" xr:uid="{00000000-0005-0000-0000-0000CBCF0000}"/>
    <cellStyle name="TemplateCollectionStyle 3" xfId="53192" xr:uid="{00000000-0005-0000-0000-0000CCCF0000}"/>
    <cellStyle name="Test" xfId="7599" xr:uid="{00000000-0005-0000-0000-0000CDCF0000}"/>
    <cellStyle name="Test 2" xfId="10899" xr:uid="{00000000-0005-0000-0000-0000CECF0000}"/>
    <cellStyle name="Test 3" xfId="9417" xr:uid="{00000000-0005-0000-0000-0000CFCF0000}"/>
    <cellStyle name="Text" xfId="4565" xr:uid="{00000000-0005-0000-0000-0000D0CF0000}"/>
    <cellStyle name="Text 1" xfId="7600" xr:uid="{00000000-0005-0000-0000-0000D1CF0000}"/>
    <cellStyle name="Text 2" xfId="7601" xr:uid="{00000000-0005-0000-0000-0000D2CF0000}"/>
    <cellStyle name="Text Head 1" xfId="7602" xr:uid="{00000000-0005-0000-0000-0000D3CF0000}"/>
    <cellStyle name="Text Head 2" xfId="7603" xr:uid="{00000000-0005-0000-0000-0000D4CF0000}"/>
    <cellStyle name="Text Indent 1" xfId="7604" xr:uid="{00000000-0005-0000-0000-0000D5CF0000}"/>
    <cellStyle name="Text Indent 2" xfId="7605" xr:uid="{00000000-0005-0000-0000-0000D6CF0000}"/>
    <cellStyle name="Text Indent A" xfId="7606" xr:uid="{00000000-0005-0000-0000-0000D7CF0000}"/>
    <cellStyle name="Text Indent B" xfId="7607" xr:uid="{00000000-0005-0000-0000-0000D8CF0000}"/>
    <cellStyle name="Text Indent B 2" xfId="10900" xr:uid="{00000000-0005-0000-0000-0000D9CF0000}"/>
    <cellStyle name="Text Indent B 2 2" xfId="12449" xr:uid="{00000000-0005-0000-0000-0000DACF0000}"/>
    <cellStyle name="Text Indent C" xfId="7608" xr:uid="{00000000-0005-0000-0000-0000DBCF0000}"/>
    <cellStyle name="Text Indent C 2" xfId="10901" xr:uid="{00000000-0005-0000-0000-0000DCCF0000}"/>
    <cellStyle name="Text Indent C 2 2" xfId="12450" xr:uid="{00000000-0005-0000-0000-0000DDCF0000}"/>
    <cellStyle name="Text_ABN Flash Input EURGBP" xfId="7609" xr:uid="{00000000-0005-0000-0000-0000DECF0000}"/>
    <cellStyle name="text2" xfId="7610" xr:uid="{00000000-0005-0000-0000-0000DFCF0000}"/>
    <cellStyle name="TextEntry" xfId="4566" xr:uid="{00000000-0005-0000-0000-0000E0CF0000}"/>
    <cellStyle name="TextEntry 2" xfId="10902" xr:uid="{00000000-0005-0000-0000-0000E1CF0000}"/>
    <cellStyle name="TextEntry 2 2" xfId="12451" xr:uid="{00000000-0005-0000-0000-0000E2CF0000}"/>
    <cellStyle name="Title" xfId="2080" builtinId="15" customBuiltin="1"/>
    <cellStyle name="Title - Underline" xfId="4567" xr:uid="{00000000-0005-0000-0000-0000E4CF0000}"/>
    <cellStyle name="Title 10" xfId="13552" xr:uid="{00000000-0005-0000-0000-0000E5CF0000}"/>
    <cellStyle name="Title 10 2" xfId="53193" xr:uid="{00000000-0005-0000-0000-0000E6CF0000}"/>
    <cellStyle name="Title 11" xfId="7743" xr:uid="{00000000-0005-0000-0000-0000E7CF0000}"/>
    <cellStyle name="Title 12" xfId="53194" xr:uid="{00000000-0005-0000-0000-0000E8CF0000}"/>
    <cellStyle name="Title 13" xfId="53195" xr:uid="{00000000-0005-0000-0000-0000E9CF0000}"/>
    <cellStyle name="Title 14" xfId="53196" xr:uid="{00000000-0005-0000-0000-0000EACF0000}"/>
    <cellStyle name="Title 15" xfId="53197" xr:uid="{00000000-0005-0000-0000-0000EBCF0000}"/>
    <cellStyle name="Title 16" xfId="15074" xr:uid="{00000000-0005-0000-0000-0000ECCF0000}"/>
    <cellStyle name="Title 17" xfId="53384" xr:uid="{00000000-0005-0000-0000-0000EDCF0000}"/>
    <cellStyle name="Title 2" xfId="3705" xr:uid="{00000000-0005-0000-0000-0000EECF0000}"/>
    <cellStyle name="Title 2 2" xfId="13695" xr:uid="{00000000-0005-0000-0000-0000EFCF0000}"/>
    <cellStyle name="Title 2 3" xfId="12876" xr:uid="{00000000-0005-0000-0000-0000F0CF0000}"/>
    <cellStyle name="Title 2 3 2" xfId="53198" xr:uid="{00000000-0005-0000-0000-0000F1CF0000}"/>
    <cellStyle name="Title 2 4" xfId="53199" xr:uid="{00000000-0005-0000-0000-0000F2CF0000}"/>
    <cellStyle name="Title 3" xfId="13265" xr:uid="{00000000-0005-0000-0000-0000F3CF0000}"/>
    <cellStyle name="Title 4" xfId="13263" xr:uid="{00000000-0005-0000-0000-0000F4CF0000}"/>
    <cellStyle name="Title 4 2" xfId="53200" xr:uid="{00000000-0005-0000-0000-0000F5CF0000}"/>
    <cellStyle name="Title 5" xfId="13369" xr:uid="{00000000-0005-0000-0000-0000F6CF0000}"/>
    <cellStyle name="Title 5 2" xfId="53202" xr:uid="{00000000-0005-0000-0000-0000F7CF0000}"/>
    <cellStyle name="Title 5 3" xfId="53201" xr:uid="{00000000-0005-0000-0000-0000F8CF0000}"/>
    <cellStyle name="Title 6" xfId="13399" xr:uid="{00000000-0005-0000-0000-0000F9CF0000}"/>
    <cellStyle name="Title 6 2" xfId="53203" xr:uid="{00000000-0005-0000-0000-0000FACF0000}"/>
    <cellStyle name="Title 7" xfId="13402" xr:uid="{00000000-0005-0000-0000-0000FBCF0000}"/>
    <cellStyle name="Title 7 2" xfId="53204" xr:uid="{00000000-0005-0000-0000-0000FCCF0000}"/>
    <cellStyle name="Title 8" xfId="13531" xr:uid="{00000000-0005-0000-0000-0000FDCF0000}"/>
    <cellStyle name="Title 8 2" xfId="53205" xr:uid="{00000000-0005-0000-0000-0000FECF0000}"/>
    <cellStyle name="Title 9" xfId="13536" xr:uid="{00000000-0005-0000-0000-0000FFCF0000}"/>
    <cellStyle name="Title 9 2" xfId="53206" xr:uid="{00000000-0005-0000-0000-000000D00000}"/>
    <cellStyle name="title1" xfId="4568" xr:uid="{00000000-0005-0000-0000-000001D00000}"/>
    <cellStyle name="Title2" xfId="2081" xr:uid="{00000000-0005-0000-0000-000002D00000}"/>
    <cellStyle name="Title2 2" xfId="53207" xr:uid="{00000000-0005-0000-0000-000003D00000}"/>
    <cellStyle name="Title2 3" xfId="53208" xr:uid="{00000000-0005-0000-0000-000004D00000}"/>
    <cellStyle name="Titles" xfId="4569" xr:uid="{00000000-0005-0000-0000-000005D00000}"/>
    <cellStyle name="Titles - Other" xfId="4570" xr:uid="{00000000-0005-0000-0000-000006D00000}"/>
    <cellStyle name="Titles_ABN Flash Input" xfId="7611" xr:uid="{00000000-0005-0000-0000-000007D00000}"/>
    <cellStyle name="Titulo" xfId="7612" xr:uid="{00000000-0005-0000-0000-000008D00000}"/>
    <cellStyle name="Titulo 2" xfId="13886" xr:uid="{00000000-0005-0000-0000-000009D00000}"/>
    <cellStyle name="Titulo 2 2" xfId="14685" xr:uid="{00000000-0005-0000-0000-00000AD00000}"/>
    <cellStyle name="Titulo 2 3" xfId="14793" xr:uid="{00000000-0005-0000-0000-00000BD00000}"/>
    <cellStyle name="Titulo 2 4" xfId="14901" xr:uid="{00000000-0005-0000-0000-00000CD00000}"/>
    <cellStyle name="Titulo 3" xfId="7744" xr:uid="{00000000-0005-0000-0000-00000DD00000}"/>
    <cellStyle name="Titulo 3 2" xfId="14338" xr:uid="{00000000-0005-0000-0000-00000ED00000}"/>
    <cellStyle name="Titulo 3 3" xfId="14425" xr:uid="{00000000-0005-0000-0000-00000FD00000}"/>
    <cellStyle name="Titulo 3 4" xfId="14491" xr:uid="{00000000-0005-0000-0000-000010D00000}"/>
    <cellStyle name="TOC 1" xfId="7613" xr:uid="{00000000-0005-0000-0000-000011D00000}"/>
    <cellStyle name="TOC 2" xfId="7614" xr:uid="{00000000-0005-0000-0000-000012D00000}"/>
    <cellStyle name="TopGrey" xfId="7615" xr:uid="{00000000-0005-0000-0000-000013D00000}"/>
    <cellStyle name="Total" xfId="2082" builtinId="25" customBuiltin="1"/>
    <cellStyle name="Total 10" xfId="3376" xr:uid="{00000000-0005-0000-0000-000015D00000}"/>
    <cellStyle name="Total 10 2" xfId="3597" xr:uid="{00000000-0005-0000-0000-000016D00000}"/>
    <cellStyle name="Total 10 3" xfId="53209" xr:uid="{00000000-0005-0000-0000-000017D00000}"/>
    <cellStyle name="Total 11" xfId="3380" xr:uid="{00000000-0005-0000-0000-000018D00000}"/>
    <cellStyle name="Total 11 2" xfId="3601" xr:uid="{00000000-0005-0000-0000-000019D00000}"/>
    <cellStyle name="Total 11 3" xfId="53210" xr:uid="{00000000-0005-0000-0000-00001AD00000}"/>
    <cellStyle name="Total 12" xfId="3384" xr:uid="{00000000-0005-0000-0000-00001BD00000}"/>
    <cellStyle name="Total 12 2" xfId="53211" xr:uid="{00000000-0005-0000-0000-00001CD00000}"/>
    <cellStyle name="Total 13" xfId="3706" xr:uid="{00000000-0005-0000-0000-00001DD00000}"/>
    <cellStyle name="Total 13 2" xfId="53212" xr:uid="{00000000-0005-0000-0000-00001ED00000}"/>
    <cellStyle name="Total 14" xfId="53213" xr:uid="{00000000-0005-0000-0000-00001FD00000}"/>
    <cellStyle name="Total 15" xfId="53214" xr:uid="{00000000-0005-0000-0000-000020D00000}"/>
    <cellStyle name="Total 16" xfId="15089" xr:uid="{00000000-0005-0000-0000-000021D00000}"/>
    <cellStyle name="Total 17" xfId="53385" xr:uid="{00000000-0005-0000-0000-000022D00000}"/>
    <cellStyle name="Total 2" xfId="3078" xr:uid="{00000000-0005-0000-0000-000023D00000}"/>
    <cellStyle name="Total 2 2" xfId="3560" xr:uid="{00000000-0005-0000-0000-000024D00000}"/>
    <cellStyle name="Total 2 2 2" xfId="14587" xr:uid="{00000000-0005-0000-0000-000025D00000}"/>
    <cellStyle name="Total 2 2 3" xfId="14695" xr:uid="{00000000-0005-0000-0000-000026D00000}"/>
    <cellStyle name="Total 2 2 4" xfId="14803" xr:uid="{00000000-0005-0000-0000-000027D00000}"/>
    <cellStyle name="Total 2 2 5" xfId="53215" xr:uid="{00000000-0005-0000-0000-000028D00000}"/>
    <cellStyle name="Total 2 3" xfId="12892" xr:uid="{00000000-0005-0000-0000-000029D00000}"/>
    <cellStyle name="Total 2 3 2" xfId="53216" xr:uid="{00000000-0005-0000-0000-00002AD00000}"/>
    <cellStyle name="Total 2 4" xfId="53217" xr:uid="{00000000-0005-0000-0000-00002BD00000}"/>
    <cellStyle name="Total 3" xfId="3145" xr:uid="{00000000-0005-0000-0000-00002CD00000}"/>
    <cellStyle name="Total 3 2" xfId="3564" xr:uid="{00000000-0005-0000-0000-00002DD00000}"/>
    <cellStyle name="Total 3 3" xfId="14339" xr:uid="{00000000-0005-0000-0000-00002ED00000}"/>
    <cellStyle name="Total 3 4" xfId="14171" xr:uid="{00000000-0005-0000-0000-00002FD00000}"/>
    <cellStyle name="Total 3 5" xfId="53218" xr:uid="{00000000-0005-0000-0000-000030D00000}"/>
    <cellStyle name="Total 4" xfId="3207" xr:uid="{00000000-0005-0000-0000-000031D00000}"/>
    <cellStyle name="Total 4 2" xfId="3569" xr:uid="{00000000-0005-0000-0000-000032D00000}"/>
    <cellStyle name="Total 4 3" xfId="14200" xr:uid="{00000000-0005-0000-0000-000033D00000}"/>
    <cellStyle name="Total 4 4" xfId="14405" xr:uid="{00000000-0005-0000-0000-000034D00000}"/>
    <cellStyle name="Total 4 5" xfId="53219" xr:uid="{00000000-0005-0000-0000-000035D00000}"/>
    <cellStyle name="Total 5" xfId="3227" xr:uid="{00000000-0005-0000-0000-000036D00000}"/>
    <cellStyle name="Total 5 2" xfId="3573" xr:uid="{00000000-0005-0000-0000-000037D00000}"/>
    <cellStyle name="Total 5 2 2" xfId="53221" xr:uid="{00000000-0005-0000-0000-000038D00000}"/>
    <cellStyle name="Total 5 3" xfId="53220" xr:uid="{00000000-0005-0000-0000-000039D00000}"/>
    <cellStyle name="Total 6" xfId="3273" xr:uid="{00000000-0005-0000-0000-00003AD00000}"/>
    <cellStyle name="Total 6 2" xfId="3578" xr:uid="{00000000-0005-0000-0000-00003BD00000}"/>
    <cellStyle name="Total 6 3" xfId="53222" xr:uid="{00000000-0005-0000-0000-00003CD00000}"/>
    <cellStyle name="Total 7" xfId="3301" xr:uid="{00000000-0005-0000-0000-00003DD00000}"/>
    <cellStyle name="Total 7 2" xfId="3582" xr:uid="{00000000-0005-0000-0000-00003ED00000}"/>
    <cellStyle name="Total 7 3" xfId="53223" xr:uid="{00000000-0005-0000-0000-00003FD00000}"/>
    <cellStyle name="Total 8" xfId="3333" xr:uid="{00000000-0005-0000-0000-000040D00000}"/>
    <cellStyle name="Total 8 2" xfId="3587" xr:uid="{00000000-0005-0000-0000-000041D00000}"/>
    <cellStyle name="Total 8 3" xfId="53224" xr:uid="{00000000-0005-0000-0000-000042D00000}"/>
    <cellStyle name="Total 9" xfId="3371" xr:uid="{00000000-0005-0000-0000-000043D00000}"/>
    <cellStyle name="Total 9 2" xfId="3593" xr:uid="{00000000-0005-0000-0000-000044D00000}"/>
    <cellStyle name="Total 9 3" xfId="53225" xr:uid="{00000000-0005-0000-0000-000045D00000}"/>
    <cellStyle name="TotalNumbers" xfId="4571" xr:uid="{00000000-0005-0000-0000-000046D00000}"/>
    <cellStyle name="TotalNumbers 2" xfId="10903" xr:uid="{00000000-0005-0000-0000-000047D00000}"/>
    <cellStyle name="TotalNumbers 2 2" xfId="12452" xr:uid="{00000000-0005-0000-0000-000048D00000}"/>
    <cellStyle name="toto" xfId="7616" xr:uid="{00000000-0005-0000-0000-000049D00000}"/>
    <cellStyle name="Trade_Title" xfId="7617" xr:uid="{00000000-0005-0000-0000-00004AD00000}"/>
    <cellStyle name="TradeData_Data" xfId="7618" xr:uid="{00000000-0005-0000-0000-00004BD00000}"/>
    <cellStyle name="Tusental_Blad1" xfId="4572" xr:uid="{00000000-0005-0000-0000-00004CD00000}"/>
    <cellStyle name="TypeIn" xfId="7619" xr:uid="{00000000-0005-0000-0000-00004DD00000}"/>
    <cellStyle name="UBOLD" xfId="7620" xr:uid="{00000000-0005-0000-0000-00004ED00000}"/>
    <cellStyle name="Underline_Single" xfId="7621" xr:uid="{00000000-0005-0000-0000-00004FD00000}"/>
    <cellStyle name="underlineHeading" xfId="4573" xr:uid="{00000000-0005-0000-0000-000050D00000}"/>
    <cellStyle name="underlineHeading 2" xfId="7646" xr:uid="{00000000-0005-0000-0000-000051D00000}"/>
    <cellStyle name="underlineHeading 3" xfId="14067" xr:uid="{00000000-0005-0000-0000-000052D00000}"/>
    <cellStyle name="Unlocked" xfId="7622" xr:uid="{00000000-0005-0000-0000-000053D00000}"/>
    <cellStyle name="Unlocked 2" xfId="10904" xr:uid="{00000000-0005-0000-0000-000054D00000}"/>
    <cellStyle name="Unlocked 2 2" xfId="12453" xr:uid="{00000000-0005-0000-0000-000055D00000}"/>
    <cellStyle name="unpro" xfId="7623" xr:uid="{00000000-0005-0000-0000-000056D00000}"/>
    <cellStyle name="UNPROBLD" xfId="7624" xr:uid="{00000000-0005-0000-0000-000057D00000}"/>
    <cellStyle name="unprobold" xfId="7625" xr:uid="{00000000-0005-0000-0000-000058D00000}"/>
    <cellStyle name="unprotected" xfId="7626" xr:uid="{00000000-0005-0000-0000-000059D00000}"/>
    <cellStyle name="us" xfId="7627" xr:uid="{00000000-0005-0000-0000-00005AD00000}"/>
    <cellStyle name="us 2" xfId="10905" xr:uid="{00000000-0005-0000-0000-00005BD00000}"/>
    <cellStyle name="us 3" xfId="9418" xr:uid="{00000000-0005-0000-0000-00005CD00000}"/>
    <cellStyle name="v" xfId="4574" xr:uid="{00000000-0005-0000-0000-00005DD00000}"/>
    <cellStyle name="v 2" xfId="10906" xr:uid="{00000000-0005-0000-0000-00005ED00000}"/>
    <cellStyle name="v 2 2" xfId="12454" xr:uid="{00000000-0005-0000-0000-00005FD00000}"/>
    <cellStyle name="v_Listing" xfId="4599" xr:uid="{00000000-0005-0000-0000-000060D00000}"/>
    <cellStyle name="v_Listing_1" xfId="4809" xr:uid="{00000000-0005-0000-0000-000061D00000}"/>
    <cellStyle name="v_Listing_2" xfId="4904" xr:uid="{00000000-0005-0000-0000-000062D00000}"/>
    <cellStyle name="v_UK PBB" xfId="4704" xr:uid="{00000000-0005-0000-0000-000063D00000}"/>
    <cellStyle name="Valuta (0)_I4DPG7SffaHCKgwa3ue6hbtNM" xfId="4575" xr:uid="{00000000-0005-0000-0000-000064D00000}"/>
    <cellStyle name="Valuta [0]" xfId="4301" xr:uid="{00000000-0005-0000-0000-000065D00000}"/>
    <cellStyle name="Valuta [0] 2" xfId="10907" xr:uid="{00000000-0005-0000-0000-000066D00000}"/>
    <cellStyle name="Valuta [0] 3" xfId="9419" xr:uid="{00000000-0005-0000-0000-000067D00000}"/>
    <cellStyle name="Valuta_bar" xfId="7628" xr:uid="{00000000-0005-0000-0000-000068D00000}"/>
    <cellStyle name="Währung [0]_Compiling Utility Macros" xfId="4576" xr:uid="{00000000-0005-0000-0000-000069D00000}"/>
    <cellStyle name="Währung_Compiling Utility Macros" xfId="4577" xr:uid="{00000000-0005-0000-0000-00006AD00000}"/>
    <cellStyle name="Warning Text" xfId="2083" builtinId="11" customBuiltin="1"/>
    <cellStyle name="Warning Text 10" xfId="53226" xr:uid="{00000000-0005-0000-0000-00006CD00000}"/>
    <cellStyle name="Warning Text 11" xfId="53227" xr:uid="{00000000-0005-0000-0000-00006DD00000}"/>
    <cellStyle name="Warning Text 12" xfId="53228" xr:uid="{00000000-0005-0000-0000-00006ED00000}"/>
    <cellStyle name="Warning Text 13" xfId="53229" xr:uid="{00000000-0005-0000-0000-00006FD00000}"/>
    <cellStyle name="Warning Text 14" xfId="53230" xr:uid="{00000000-0005-0000-0000-000070D00000}"/>
    <cellStyle name="Warning Text 15" xfId="15087" xr:uid="{00000000-0005-0000-0000-000071D00000}"/>
    <cellStyle name="Warning Text 2" xfId="3707" xr:uid="{00000000-0005-0000-0000-000072D00000}"/>
    <cellStyle name="Warning Text 2 2" xfId="13696" xr:uid="{00000000-0005-0000-0000-000073D00000}"/>
    <cellStyle name="Warning Text 2 3" xfId="12889" xr:uid="{00000000-0005-0000-0000-000074D00000}"/>
    <cellStyle name="Warning Text 2 3 2" xfId="53231" xr:uid="{00000000-0005-0000-0000-000075D00000}"/>
    <cellStyle name="Warning Text 2 4" xfId="53232" xr:uid="{00000000-0005-0000-0000-000076D00000}"/>
    <cellStyle name="Warning Text 3" xfId="13267" xr:uid="{00000000-0005-0000-0000-000077D00000}"/>
    <cellStyle name="Warning Text 4" xfId="53233" xr:uid="{00000000-0005-0000-0000-000078D00000}"/>
    <cellStyle name="Warning Text 5" xfId="53234" xr:uid="{00000000-0005-0000-0000-000079D00000}"/>
    <cellStyle name="Warning Text 5 2" xfId="53235" xr:uid="{00000000-0005-0000-0000-00007AD00000}"/>
    <cellStyle name="Warning Text 6" xfId="53236" xr:uid="{00000000-0005-0000-0000-00007BD00000}"/>
    <cellStyle name="Warning Text 7" xfId="53237" xr:uid="{00000000-0005-0000-0000-00007CD00000}"/>
    <cellStyle name="Warning Text 8" xfId="53238" xr:uid="{00000000-0005-0000-0000-00007DD00000}"/>
    <cellStyle name="Warning Text 9" xfId="53239" xr:uid="{00000000-0005-0000-0000-00007ED00000}"/>
    <cellStyle name="Window" xfId="7629" xr:uid="{00000000-0005-0000-0000-00007FD00000}"/>
    <cellStyle name="wrap" xfId="4578" xr:uid="{00000000-0005-0000-0000-000080D00000}"/>
    <cellStyle name="xy" xfId="7630" xr:uid="{00000000-0005-0000-0000-000081D00000}"/>
    <cellStyle name="Y2K Compliant Date Fmt" xfId="7631" xr:uid="{00000000-0005-0000-0000-000082D00000}"/>
    <cellStyle name="Year" xfId="7632" xr:uid="{00000000-0005-0000-0000-000083D00000}"/>
    <cellStyle name="Years" xfId="7633" xr:uid="{00000000-0005-0000-0000-000084D00000}"/>
    <cellStyle name="yellow" xfId="4579" xr:uid="{00000000-0005-0000-0000-000085D00000}"/>
    <cellStyle name="Yellow Box" xfId="7634" xr:uid="{00000000-0005-0000-0000-000086D00000}"/>
    <cellStyle name="Yellow Box 2" xfId="10909" xr:uid="{00000000-0005-0000-0000-000087D00000}"/>
    <cellStyle name="Yellow Box 2 2" xfId="12456" xr:uid="{00000000-0005-0000-0000-000088D00000}"/>
    <cellStyle name="YR_MTH" xfId="7635" xr:uid="{00000000-0005-0000-0000-000089D00000}"/>
    <cellStyle name="ハイパーリンク_Book4" xfId="4580" xr:uid="{00000000-0005-0000-0000-00008AD00000}"/>
    <cellStyle name="一般_Database" xfId="4581" xr:uid="{00000000-0005-0000-0000-00008BD00000}"/>
    <cellStyle name="千分位_YTD Jun for TP" xfId="7636" xr:uid="{00000000-0005-0000-0000-00008CD00000}"/>
    <cellStyle name="桁区切り [0.00]_04Data" xfId="4582" xr:uid="{00000000-0005-0000-0000-00008DD00000}"/>
    <cellStyle name="桁区切り_04Data" xfId="4583" xr:uid="{00000000-0005-0000-0000-00008ED00000}"/>
    <cellStyle name="標準_04Data" xfId="4584" xr:uid="{00000000-0005-0000-0000-00008FD00000}"/>
    <cellStyle name="表示済みのハイパーリンク_Book4" xfId="4585" xr:uid="{00000000-0005-0000-0000-000090D00000}"/>
    <cellStyle name="通貨 [0.00]_04Data" xfId="4586" xr:uid="{00000000-0005-0000-0000-000091D00000}"/>
    <cellStyle name="通貨_04Data" xfId="4587" xr:uid="{00000000-0005-0000-0000-000092D00000}"/>
  </cellStyles>
  <dxfs count="11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EAEAEA"/>
      <color rgb="FFF4F0E8"/>
      <color rgb="FF003366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3.xml"/><Relationship Id="rId117" Type="http://schemas.openxmlformats.org/officeDocument/2006/relationships/customXml" Target="../customXml/item2.xml"/><Relationship Id="rId21" Type="http://schemas.openxmlformats.org/officeDocument/2006/relationships/externalLink" Target="externalLinks/externalLink8.xml"/><Relationship Id="rId42" Type="http://schemas.openxmlformats.org/officeDocument/2006/relationships/externalLink" Target="externalLinks/externalLink29.xml"/><Relationship Id="rId47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0.xml"/><Relationship Id="rId68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1.xml"/><Relationship Id="rId89" Type="http://schemas.openxmlformats.org/officeDocument/2006/relationships/externalLink" Target="externalLinks/externalLink76.xml"/><Relationship Id="rId112" Type="http://schemas.openxmlformats.org/officeDocument/2006/relationships/externalLink" Target="externalLinks/externalLink99.xml"/><Relationship Id="rId16" Type="http://schemas.openxmlformats.org/officeDocument/2006/relationships/externalLink" Target="externalLinks/externalLink3.xml"/><Relationship Id="rId107" Type="http://schemas.openxmlformats.org/officeDocument/2006/relationships/externalLink" Target="externalLinks/externalLink9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9.xml"/><Relationship Id="rId37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0.xml"/><Relationship Id="rId58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1.xml"/><Relationship Id="rId79" Type="http://schemas.openxmlformats.org/officeDocument/2006/relationships/externalLink" Target="externalLinks/externalLink66.xml"/><Relationship Id="rId102" Type="http://schemas.openxmlformats.org/officeDocument/2006/relationships/externalLink" Target="externalLinks/externalLink8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7.xml"/><Relationship Id="rId95" Type="http://schemas.openxmlformats.org/officeDocument/2006/relationships/externalLink" Target="externalLinks/externalLink82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0.xml"/><Relationship Id="rId48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1.xml"/><Relationship Id="rId69" Type="http://schemas.openxmlformats.org/officeDocument/2006/relationships/externalLink" Target="externalLinks/externalLink56.xml"/><Relationship Id="rId113" Type="http://schemas.openxmlformats.org/officeDocument/2006/relationships/theme" Target="theme/theme1.xml"/><Relationship Id="rId118" Type="http://schemas.openxmlformats.org/officeDocument/2006/relationships/customXml" Target="../customXml/item3.xml"/><Relationship Id="rId80" Type="http://schemas.openxmlformats.org/officeDocument/2006/relationships/externalLink" Target="externalLinks/externalLink67.xml"/><Relationship Id="rId85" Type="http://schemas.openxmlformats.org/officeDocument/2006/relationships/externalLink" Target="externalLinks/externalLink72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46.xml"/><Relationship Id="rId103" Type="http://schemas.openxmlformats.org/officeDocument/2006/relationships/externalLink" Target="externalLinks/externalLink90.xml"/><Relationship Id="rId108" Type="http://schemas.openxmlformats.org/officeDocument/2006/relationships/externalLink" Target="externalLinks/externalLink95.xml"/><Relationship Id="rId54" Type="http://schemas.openxmlformats.org/officeDocument/2006/relationships/externalLink" Target="externalLinks/externalLink41.xml"/><Relationship Id="rId70" Type="http://schemas.openxmlformats.org/officeDocument/2006/relationships/externalLink" Target="externalLinks/externalLink57.xml"/><Relationship Id="rId75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78.xml"/><Relationship Id="rId96" Type="http://schemas.openxmlformats.org/officeDocument/2006/relationships/externalLink" Target="externalLinks/externalLink8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36.xml"/><Relationship Id="rId114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8.xml"/><Relationship Id="rId44" Type="http://schemas.openxmlformats.org/officeDocument/2006/relationships/externalLink" Target="externalLinks/externalLink31.xml"/><Relationship Id="rId52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47.xml"/><Relationship Id="rId65" Type="http://schemas.openxmlformats.org/officeDocument/2006/relationships/externalLink" Target="externalLinks/externalLink52.xml"/><Relationship Id="rId73" Type="http://schemas.openxmlformats.org/officeDocument/2006/relationships/externalLink" Target="externalLinks/externalLink60.xml"/><Relationship Id="rId78" Type="http://schemas.openxmlformats.org/officeDocument/2006/relationships/externalLink" Target="externalLinks/externalLink65.xml"/><Relationship Id="rId81" Type="http://schemas.openxmlformats.org/officeDocument/2006/relationships/externalLink" Target="externalLinks/externalLink68.xml"/><Relationship Id="rId86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1.xml"/><Relationship Id="rId99" Type="http://schemas.openxmlformats.org/officeDocument/2006/relationships/externalLink" Target="externalLinks/externalLink86.xml"/><Relationship Id="rId101" Type="http://schemas.openxmlformats.org/officeDocument/2006/relationships/externalLink" Target="externalLinks/externalLink8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39" Type="http://schemas.openxmlformats.org/officeDocument/2006/relationships/externalLink" Target="externalLinks/externalLink26.xml"/><Relationship Id="rId109" Type="http://schemas.openxmlformats.org/officeDocument/2006/relationships/externalLink" Target="externalLinks/externalLink96.xml"/><Relationship Id="rId34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37.xml"/><Relationship Id="rId55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63.xml"/><Relationship Id="rId97" Type="http://schemas.openxmlformats.org/officeDocument/2006/relationships/externalLink" Target="externalLinks/externalLink84.xml"/><Relationship Id="rId104" Type="http://schemas.openxmlformats.org/officeDocument/2006/relationships/externalLink" Target="externalLinks/externalLink9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8.xml"/><Relationship Id="rId92" Type="http://schemas.openxmlformats.org/officeDocument/2006/relationships/externalLink" Target="externalLinks/externalLink7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6.xml"/><Relationship Id="rId24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27.xml"/><Relationship Id="rId45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74.xml"/><Relationship Id="rId110" Type="http://schemas.openxmlformats.org/officeDocument/2006/relationships/externalLink" Target="externalLinks/externalLink97.xml"/><Relationship Id="rId115" Type="http://schemas.openxmlformats.org/officeDocument/2006/relationships/sharedStrings" Target="sharedStrings.xml"/><Relationship Id="rId61" Type="http://schemas.openxmlformats.org/officeDocument/2006/relationships/externalLink" Target="externalLinks/externalLink48.xml"/><Relationship Id="rId82" Type="http://schemas.openxmlformats.org/officeDocument/2006/relationships/externalLink" Target="externalLinks/externalLink69.xml"/><Relationship Id="rId1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64.xml"/><Relationship Id="rId100" Type="http://schemas.openxmlformats.org/officeDocument/2006/relationships/externalLink" Target="externalLinks/externalLink87.xml"/><Relationship Id="rId105" Type="http://schemas.openxmlformats.org/officeDocument/2006/relationships/externalLink" Target="externalLinks/externalLink9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8.xml"/><Relationship Id="rId72" Type="http://schemas.openxmlformats.org/officeDocument/2006/relationships/externalLink" Target="externalLinks/externalLink59.xml"/><Relationship Id="rId93" Type="http://schemas.openxmlformats.org/officeDocument/2006/relationships/externalLink" Target="externalLinks/externalLink80.xml"/><Relationship Id="rId98" Type="http://schemas.openxmlformats.org/officeDocument/2006/relationships/externalLink" Target="externalLinks/externalLink8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33.xml"/><Relationship Id="rId67" Type="http://schemas.openxmlformats.org/officeDocument/2006/relationships/externalLink" Target="externalLinks/externalLink54.xml"/><Relationship Id="rId116" Type="http://schemas.openxmlformats.org/officeDocument/2006/relationships/customXml" Target="../customXml/item1.xml"/><Relationship Id="rId20" Type="http://schemas.openxmlformats.org/officeDocument/2006/relationships/externalLink" Target="externalLinks/externalLink7.xml"/><Relationship Id="rId41" Type="http://schemas.openxmlformats.org/officeDocument/2006/relationships/externalLink" Target="externalLinks/externalLink28.xml"/><Relationship Id="rId62" Type="http://schemas.openxmlformats.org/officeDocument/2006/relationships/externalLink" Target="externalLinks/externalLink49.xml"/><Relationship Id="rId83" Type="http://schemas.openxmlformats.org/officeDocument/2006/relationships/externalLink" Target="externalLinks/externalLink70.xml"/><Relationship Id="rId88" Type="http://schemas.openxmlformats.org/officeDocument/2006/relationships/externalLink" Target="externalLinks/externalLink75.xml"/><Relationship Id="rId111" Type="http://schemas.openxmlformats.org/officeDocument/2006/relationships/externalLink" Target="externalLinks/externalLink98.xml"/><Relationship Id="rId15" Type="http://schemas.openxmlformats.org/officeDocument/2006/relationships/externalLink" Target="externalLinks/externalLink2.xml"/><Relationship Id="rId36" Type="http://schemas.openxmlformats.org/officeDocument/2006/relationships/externalLink" Target="externalLinks/externalLink23.xml"/><Relationship Id="rId57" Type="http://schemas.openxmlformats.org/officeDocument/2006/relationships/externalLink" Target="externalLinks/externalLink44.xml"/><Relationship Id="rId106" Type="http://schemas.openxmlformats.org/officeDocument/2006/relationships/externalLink" Target="externalLinks/externalLink9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05054</xdr:colOff>
      <xdr:row>47</xdr:row>
      <xdr:rowOff>139581</xdr:rowOff>
    </xdr:from>
    <xdr:to>
      <xdr:col>19</xdr:col>
      <xdr:colOff>192896</xdr:colOff>
      <xdr:row>50</xdr:row>
      <xdr:rowOff>33508</xdr:rowOff>
    </xdr:to>
    <xdr:sp macro="" textlink="">
      <xdr:nvSpPr>
        <xdr:cNvPr id="61470" name="Text Box 16">
          <a:extLst>
            <a:ext uri="{FF2B5EF4-FFF2-40B4-BE49-F238E27FC236}">
              <a16:creationId xmlns:a16="http://schemas.microsoft.com/office/drawing/2014/main" id="{00000000-0008-0000-0100-00001EF00000}"/>
            </a:ext>
          </a:extLst>
        </xdr:cNvPr>
        <xdr:cNvSpPr txBox="1">
          <a:spLocks noChangeArrowheads="1"/>
        </xdr:cNvSpPr>
      </xdr:nvSpPr>
      <xdr:spPr bwMode="auto">
        <a:xfrm>
          <a:off x="8365233" y="7814010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800" b="1" i="0" u="none" strike="noStrike" baseline="0">
              <a:solidFill>
                <a:srgbClr val="42145F"/>
              </a:solidFill>
              <a:latin typeface="Arial"/>
              <a:cs typeface="Arial"/>
            </a:rPr>
            <a:t>natwestgroup.com</a:t>
          </a:r>
        </a:p>
        <a:p>
          <a:pPr algn="r" rtl="0">
            <a:defRPr sz="1000"/>
          </a:pPr>
          <a:endParaRPr lang="en-GB" sz="18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438405</xdr:colOff>
      <xdr:row>21</xdr:row>
      <xdr:rowOff>159378</xdr:rowOff>
    </xdr:from>
    <xdr:to>
      <xdr:col>12</xdr:col>
      <xdr:colOff>258536</xdr:colOff>
      <xdr:row>41</xdr:row>
      <xdr:rowOff>136072</xdr:rowOff>
    </xdr:to>
    <xdr:sp macro="" textlink="">
      <xdr:nvSpPr>
        <xdr:cNvPr id="61471" name="Text Box 2">
          <a:extLst>
            <a:ext uri="{FF2B5EF4-FFF2-40B4-BE49-F238E27FC236}">
              <a16:creationId xmlns:a16="http://schemas.microsoft.com/office/drawing/2014/main" id="{00000000-0008-0000-0100-00001FF00000}"/>
            </a:ext>
          </a:extLst>
        </xdr:cNvPr>
        <xdr:cNvSpPr txBox="1">
          <a:spLocks noChangeArrowheads="1"/>
        </xdr:cNvSpPr>
      </xdr:nvSpPr>
      <xdr:spPr bwMode="auto">
        <a:xfrm>
          <a:off x="1050726" y="3588378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Financial Supplement</a:t>
          </a:r>
        </a:p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Q3 2022</a:t>
          </a:r>
        </a:p>
        <a:p>
          <a:pPr rtl="0"/>
          <a:r>
            <a:rPr lang="en-GB" sz="2000" b="1" i="0" baseline="0">
              <a:solidFill>
                <a:srgbClr val="42145F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or the nine months ended 30 September 2022</a:t>
          </a: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17</xdr:col>
      <xdr:colOff>111587</xdr:colOff>
      <xdr:row>2</xdr:row>
      <xdr:rowOff>51719</xdr:rowOff>
    </xdr:from>
    <xdr:to>
      <xdr:col>19</xdr:col>
      <xdr:colOff>503654</xdr:colOff>
      <xdr:row>13</xdr:row>
      <xdr:rowOff>55801</xdr:rowOff>
    </xdr:to>
    <xdr:pic>
      <xdr:nvPicPr>
        <xdr:cNvPr id="5" name="Picture 4" descr="F2A4E6A5-86EA-4413-90D6-619423C4A8DF|3|Oracle.SmartView.EPRCS|{86262e33-96fb-4c42-a709-0e94f1ae601e}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521051" y="378290"/>
          <a:ext cx="1616710" cy="18002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windows\TEMP\Supplementary%20Info%20for%20Centr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RWA\Credit%20Capital%20Forecasting\2010\8.%20August\02.%20Model\03.%20Version%203\24%20Mth%20Forecast%20August%2010%20-%20Non%20Core-20100811-v3-c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nts%20and%20Settings\duncaol\Local%20Settings\Temporary%20Internet%20Files\OLK5BF\sep%2006%20P&amp;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finance%20-%20ub\oonagh%20carroll\P&amp;L%202006\Jul%2006\July%2006%20P&amp;L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caulfcj\Local%20Settings\Temporary%20Internet%20Files\OLK6D\For%20Band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pthil\Downloads\FS_SV_working_V1.1_AKG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September%2007%20Adjustments\CM%20Adjustment%20Templat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armsjca\Local%20Settings\Temporary%20Internet%20Files\OLK330\Source%20for%20Bands%20Exc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\EBA\Documentum\dmcl\0000a01f\u181994\80cba7ac\TBG_IS4_ReportingTempl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Management\Strategy\Feb%2008%20Restructure%20Programs\6%20Yr%20To%202%20Yr%20Restructure%202B\Margin%206yr%20to%202yr%200317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M%20Management%20Information%20Pack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1bkcfc3\bkcusers2\Overtime%20Claim%20For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cf\Projects\Current\Moon\Impact%20on%20RBSG\Moon_ltd_model0701032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extrep\grpdata\ACCTS\2010\02%20February%202010\Outputs\Briefing%20Packs\New%20WD9%20Packs\Gro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ROUP\KPI\DEC98\GRAPH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Budget%202008%20planning\Capital%20markets\Private\Capital%20Markets%20staff%20payrol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2edx\grpareas\Retail%20Finance\Consumer%20Banking%20Consolidation\2012\Datasheets\Full%20P&amp;L%202012%20Datashe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C%20-%20Fin%20Reporting\Financial%20Reporting\Capital%20Reporting\Year%20End\Corporate%20Files\UKCB%20Analytics%20Model%20-%20181208_PostMGS_P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Documents%20and%20Settings/makost/Local%20Settings/Temporary%20Internet%20Files/OLKAD/Branch%20Executive%20MI%20Report%20-%20Draft%20v0-09_P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CC\Watchlist\South%20West%20Region\South%20West%20ACT%20Listing%20Q1%2020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Inea%20Templates\Inea%20template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PU%20Working%20Papers\GPU\Mark%20N\CDPCs%20CVA\RBS_ABN%20CDPC_WKI%20exposures%20Dec07_Jun08_Dec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v.wealthmanagement.web.rbsgrp.net/CG%20OP%20Risk/Information%20Security/D1.%20WMD/Issues/End%20User%20Developed%20Applications/WMD%20Current%20Version/EUDA%20Triage%20Tool%20V3.1%20(WMD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DA%2520Inventory%2520propos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Strategic%20Business%20Initiatives\Summaries\Monthly%20project%20submissions\Ulster%20Monthly%20Project%20template%20JUN%20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sites/209/SiteDirectory/418/Shared%20Documents/Production%20Reports/06%202010/UK%20Retail%20Risk%20-%20MD%20Report%20-%20June-10%20v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Shared\GFP&amp;A\2010\Q1%20IMS\Group\NIM\NIM%20Analysis%20v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mtyitns007\shared\Finance\MM%20Team\Dublin\Money%20Book\MoneyBook%20May%2004\Mbook%20daily%20pl%20cob1005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Strategic%20Business%20Initiatives\Summaries\Final%20summaries\2008\01%20January%202008%20SBI%20Summary%20(version%201)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7\Monthly%20Reporting\M4%20-%20April%202007\Income\Apr%2007\Deposit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gqfinance\Business%20Support\Jody%20Gargan\Corporate%20Mkt%20Volumes%20&amp;%20Margins\Corporate%20Markets%20Volumes%20&amp;%20Margins%20report%20-%20V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gqfinance\Business%20Support\Jody%20Gargan\Corp%20Bk%20Monthly%20Report\12_2007%20RoI%20Corporate%20Bk%20MI%20Pac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Documents%20and%20Settings\J015679\Local%20Settings\Temporary%20Internet%20Files\OLKC8\Smoothie%205_3_2008%20YC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~1\MAURIT~1\LOCALS~1\Temp\notesFD2C40\6110\090504%20Funding%20plan%20DB%20v14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BalSheet%20Att%203%20-%20Manufacturi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a\~%20FRAMEWORK\~%20Problem%20Debt%20Management\~%20Group%20Watch%20List\Returns\2008\Dec%2008\UBG%20-%20WL%20New%20Template%20-%20Dec%2008V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a\~%20FRAMEWORK\~%20Problem%20Debt%20Management\~%20Group%20Watch%20List\Returns\2008\Dec%2008\UBG%20-%20WL%20New%20Template%20-%20Dec%2008V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\06%20June%202010\Review%20&amp;%20Analysis\L1%20-%20Line%20Item%20Analysis\Metrics\NIM\L1%20-%20Dual%20Line%20Item%20Analysis%20-%20NIM%20Actuals%20(excl%20alloc)%2020.07.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Budget%202008%20planning\Capital%20markets\Private\2007%20Plan%20&amp;%20200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tlfin\retail%20finance%20-%20ub\9+3F%20and%202012%20Plan\Presentation\Draft%201\110920%209+3%202011%20Presentation_DRAFT%2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BFM%20Reporting%20&amp;%20Development\B&amp;F%20Change%20Controls\Templates\Documents%20and%20Settings\chadwac\Local%20Settings\Temporary%20Internet%20Files\OLK884\Khalix%20Budget%20Upload%20Template%2025%2006%2007%20J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UBGF\finance\CM%20Finance%20MI%20Packs\CM%20MI%20Packs\2008\2008_03\CM%20MI_2008%20March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mtyitns007\shared\Finance\FX%20and%20MM%20Team\FX\FX2002\Dub0702\FXProfits26July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Plan\2007%20Plan%20Presentations%20Central%20Functions\Central%20functions%20presentation%20Summar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CIB\Core%20Corporate%20Bank\Regular\2003\July\Actuals\Pack\Core%20Corporate%20Packv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e\Retail%20Planning%20&amp;%20MI\RMEC\2010\INEA%20extract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bercn\Desktop\Fa%2520Legal%2520vs%2520Grou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whsqtcmfs1\grpareas2\REG\Basel%202%20Wholesale\Steve\tbl_ACLM_Output_CurrentQuarter_Indust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0612%20-%202%20-%20Monthly%20Cost%20Pack%20Full%20V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nts%20and%20Settings\potteag\Local%20Settings\Temporary%20Internet%20Files\OLKC3\GALCO%20reporting\2007\10\Capital%20Planning%20OCT07%20GALCO%20v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retail%20finance%20-%20ub\Impairment\MANCO%20Reporting%20files\12%20Dec%202011\NEW%20Impairment%20for%20ManCo%20Dec%20201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Markets%20FC\01%20Retail%20Central%20&amp;%20Consolidation%20Team\Monthly%20Reporting\2008\Management%20Reporting\10%20October\Appendix%201\Appendix%201%20-%20Check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Retail%20Planning%20&amp;%20MI\RMEC\2010\INEA%20Extracts\INEA%20extracts%20ACTUAL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Markets%20FC\01%20Retail%20Central%20&amp;%20Consolidation%20Team\Monthly%20Reporting\2008\Management%20Reporting\10%20October\Appendix%201\Appendix%201%20-%20Octobe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04.%20Process%20Folders\01.%20Monthly%20&amp;%20Quarterly%20Accounts\2011\03.%20March\01.%20Reporting%20Outputs\Q1%202011\GFP&amp;A%20Briefing%20Packs\Slide%20Sourcing%20pack\Slide%20Sourcing%20Pack%20Q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shareddata\GFS\Internal%20and%20External%20Reporting\02.%20Quarterly%20Reporting\2021\Q4\Financial%20Supplement\Working%20files\WD%2013%20IS%20Comparison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credit%20mi\IAS%2039%20Provisions\Plan%20&amp;%20Reforecasts\2009\9+3F\Final%20Working\9+3%20calcualtions\Retail%20&amp;%20CM%20&#163;9.5%20bn%20%20Rework%202009%20-13%20Final%20091109%20%20v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Retail%20Planning%20&amp;%20MI\RMEC\2010\INEA%20Extracts\INEA%20extracts%204&amp;8F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grpdata\ACCTS\2008\10%20October%202008\Outputs\Flash\1%200%20RBS%20Group%20-%20Summary%20Paper%20October%202008%20incl%209+3%20WD1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2010\Monthly%20Reporting\09.%20September\Review\Specialisms\9+3%20Detailed%20Submissions\21.10.10\L1.2M%20-%20Metrics%20-%209+3%20-%20NIM%20Actuals%20(exc%20alloc)%2022.10.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fpr%20planning%20development\Planning%20&amp;%20Financial%20Analysis\Old\FX%20Files\FX%20-%20Corporate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Finance\Consumer%20Banking%20Consolidation\Financial%20Control\Development\Retail%20Performance\Ret_Financial%20Performance_20042010%20(DS%20Version%202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bairdcb\Local%20Settings\Temporary%20Internet%20Files\2+10%20Presentation%20WI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finance\Retail%20Planning%20&amp;%20MI\RMEC\2008\Dec%202008\RMEC%20financial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0edx\grpareas\grinqa\credit%20mi\RWA\Credit%20Capital%20Forecasting\2010\4+8\V5%20-%2020100511\4+8%20Forecast%202010%20-%20Core-v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Moon%20EPS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shareddata\02.%20Quarterly%20Reporting\2020\Q2\Financial%20Supplement\Working%20files\FIN%20SUPP%20Q3%202019%20WDXX%20Working%20-%20INEA%20Q3%20Working.xlsm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ssuing\Mgtaccts\actspack\2007\March\Mint%20Cards\Mint%20Cards%20Pack%20March%2007%20value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frowcmpf10\IMU\walker\Dan%20-%20Work\Journal%20Template\Front%20shee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Oonagh%20Carroll\P&amp;L%202005\June%2005\June%2005%20PL.%20Wealth%20Mgt%20xl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Documents%20and%20Settings/makost/Local%20Settings/Temporary%20Internet%20Files/OLKB7/Branch%20Executive%20MI%20Report%20-%20Draft%20v0-09_TM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Portfolio%20Analysis\Risk%20Pack%20-%20Portfolio%20Analysis%20Book%2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July%20P&amp;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DOCUME~1\lyonskb\LOCALS~1\Temp\Temporary%20Directory%201%20for%20RM%20RWA%20Summary%20Nov08%20Final%20231208.zip\RM%20RWA%20Summary%20Nov08%20Final%202312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etail%20finance%20-%20ub\Retail%20RI%202009\July\NII\NII%20Analysis%20Inea%20July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etail%20finance%20-%20ub\Mortgages\Personal%20Loans\2011\Store%20of%20Loans%20Data%20201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stment%20Accounts\Private%20Clients\New%20Business\BC%20New%20Business%2020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UBGF\finance\CM%20Finance%20MI%20Packs\CM%20MI%20Packs\2008\2008_03\Pack%20Development\March%20Pack%20Developmen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credit%20mi\IAS%2039%20Provisions\Plan%20&amp;%20Reforecasts\2008\4+8\UBG%20Detailed%204+8%20working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ias39\2008\2008%20Comparative%20Dec\Ulster%20Credit%20Risk%20Monthly%20Template-December%20v1%200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RINQA\credit%20mi\RWA\Credit%20Capital%20Forecasting\2010\Forecast%20Variance%20analysis\4+8\V5%20-%2020100511\4+8%20Forecast%202010%20-%20Core-v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Documents%20and%20Settings\jneeseow\Desktop\Projects\Reference\VBA%20ref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Costs\monthly%20reports%20-%20Febuary\Copy%20of%20CCS%20February%200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Plan\Finance\Finance%20Presentatio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s09edx\grpareas\retail%2520finance%2520-%2520ub\Mortgages\Personal%2520Loans\Store%2520of%2520Loans%2520Data%2520Personal&amp;Direct%2520Combine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BFM%20Reporting%20&amp;%20Development\B&amp;F%20Change%20Controls\Templates\Documents%20and%20Settings\mcglyem\Local%20Settings\Temp\Copy%20of%20GBM_FM_Change_Request_Template_v3.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Andrew\Income\Mortgages\Balmort-%20Profitability\PROFITABILITY%20MODELS%20-%20NI%20&amp;%20RI\6+6%202006\2006%20Roll%20Off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RE%20Region%20Costs%20%20Repor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2.%20Quarterly%20Reporting\2022\Q3'22\Financial%20Supplement\Sent%20to%20GFR\WD19\Central%20split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ddeb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branches%20breakdown%20MIAC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WINNT\Temporary%20Internet%20Files\OLK4B\00.4%20Invoices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sites/209/SiteDirectory/418/Shared%20Documents/Central%20Data/05_2010/HR/Peoplesoft%20Metrics%202010_05%20v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pm&amp;ops\P,M%20&amp;%20Ops\Performance%20Measurement\P&amp;L\2008\MASTER%20FILES\Retail%20Direct%20P%20&amp;%20L%20Review%20200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P,M%20&amp;%20Ops\Performance%20Measurement\REPORTING\Internal%20UBD\Monthly%20Report\Monthly%20Report%202006\Monthly%20Report%2005_2006\Risk%20&amp;%20Fraud\Risk%20June%202006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Shared\GFP&amp;A\2010\Q1%20IMS\Group\NIM\Net%20Interest%20Income%20-%20actuals%20v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\EBA\Documents%20and%20Settings\ccorcostegui\Local%20Settings\Temporary%20Internet%20Files\OLK36\QIS%20reporting%20template_v1%200%200b1-EU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M%20Finance%20MI%20Packs\CM%20MI%20Packs\2007_12\CM%20MI_200712%2017%20Jan%2008%20Migration%20costs%20Inc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e"/>
      <sheetName val=" Citizens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Log"/>
      <sheetName val="Reforecast - Rev"/>
      <sheetName val="RWA"/>
      <sheetName val="EL"/>
      <sheetName val="EAD"/>
      <sheetName val="Risk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REIL Retail"/>
      <sheetName val="LGDs"/>
      <sheetName val="Book Growth"/>
      <sheetName val="Curr Mth Actuals"/>
      <sheetName val="Key Input"/>
      <sheetName val="RWA forecast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0">
          <cell r="F30">
            <v>1.2025999999999999</v>
          </cell>
        </row>
        <row r="32">
          <cell r="F32">
            <v>1.1262000000000001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P&amp;L Actuals By Month uk"/>
      <sheetName val="P&amp;L Plan By Month   uk"/>
      <sheetName val="Summary P&amp;L uk"/>
      <sheetName val="P&amp;L Actuals By Month "/>
      <sheetName val="P&amp;L Plan By Month  "/>
      <sheetName val="NII rec by month"/>
      <sheetName val="Non II by month"/>
      <sheetName val="Input Tagging"/>
      <sheetName val="Home Insurance"/>
      <sheetName val="Home Ins Plan 06"/>
      <sheetName val="Fin Svcs Split"/>
      <sheetName val="Volume and Margin"/>
      <sheetName val="detailed mortgage balances"/>
      <sheetName val="Sheet1"/>
      <sheetName val="Summary P&amp;L STG Constant FX"/>
      <sheetName val="Wealth Mgt"/>
      <sheetName val="Briefing  Summary"/>
      <sheetName val="6+6"/>
      <sheetName val="Summary P&amp;L 6+6"/>
      <sheetName val="Cover"/>
      <sheetName val="Summary P&amp;L"/>
      <sheetName val="Detailed Income"/>
      <sheetName val="Month Only by UNIT"/>
      <sheetName val="YTD by UNIT"/>
      <sheetName val="Personal P&amp;L"/>
      <sheetName val="Personal Balance Sheet"/>
      <sheetName val="BS Movement Personal"/>
      <sheetName val="Personal Graphs"/>
      <sheetName val="Personal Other Income Items"/>
      <sheetName val="Mortgage Book"/>
      <sheetName val="Mortgage Plan 2006"/>
      <sheetName val="Commercial  P&amp;L"/>
      <sheetName val="Commercial Balance Sheet"/>
      <sheetName val="BS Movement Commercial"/>
      <sheetName val="Commercial Summary"/>
      <sheetName val="Fin Svcs P&amp;L"/>
      <sheetName val="Private Clients P&amp;L"/>
      <sheetName val="WM Analysis"/>
      <sheetName val="Wealth Management by month"/>
      <sheetName val="Other Items P&amp;L"/>
      <sheetName val="Costs Summary"/>
      <sheetName val="Costs by Month"/>
      <sheetName val="Reforecast 9+3"/>
      <sheetName val="Commentary"/>
      <sheetName val="Volumes "/>
      <sheetName val="Commercial Lending"/>
      <sheetName val="Detailed Income vs Refor"/>
      <sheetName val="Personal Costs"/>
      <sheetName val="Commercial Costs"/>
      <sheetName val="Divisional FTE"/>
      <sheetName val="Personal FTE"/>
      <sheetName val="Original Budget "/>
      <sheetName val="Summary P&amp;L STG"/>
      <sheetName val="NII Variance"/>
      <sheetName val="Non II Variance"/>
      <sheetName val="Variance analysis"/>
    </sheetNames>
    <sheetDataSet>
      <sheetData sheetId="0" refreshError="1">
        <row r="5">
          <cell r="D5" t="str">
            <v>Month only</v>
          </cell>
          <cell r="E5" t="str">
            <v xml:space="preserve">YTD </v>
          </cell>
        </row>
        <row r="6">
          <cell r="C6">
            <v>38718</v>
          </cell>
          <cell r="D6">
            <v>31</v>
          </cell>
          <cell r="E6">
            <v>31</v>
          </cell>
        </row>
        <row r="7">
          <cell r="C7">
            <v>38749</v>
          </cell>
          <cell r="D7">
            <v>28</v>
          </cell>
          <cell r="E7">
            <v>59</v>
          </cell>
        </row>
        <row r="8">
          <cell r="C8">
            <v>38777</v>
          </cell>
          <cell r="D8">
            <v>31</v>
          </cell>
          <cell r="E8">
            <v>90</v>
          </cell>
        </row>
        <row r="9">
          <cell r="C9">
            <v>38808</v>
          </cell>
          <cell r="D9">
            <v>30</v>
          </cell>
          <cell r="E9">
            <v>120</v>
          </cell>
        </row>
        <row r="10">
          <cell r="C10">
            <v>38838</v>
          </cell>
          <cell r="D10">
            <v>31</v>
          </cell>
          <cell r="E10">
            <v>151</v>
          </cell>
        </row>
        <row r="11">
          <cell r="C11">
            <v>38869</v>
          </cell>
          <cell r="D11">
            <v>30</v>
          </cell>
          <cell r="E11">
            <v>181</v>
          </cell>
        </row>
        <row r="12">
          <cell r="C12">
            <v>38899</v>
          </cell>
          <cell r="D12">
            <v>31</v>
          </cell>
          <cell r="E12">
            <v>212</v>
          </cell>
        </row>
        <row r="13">
          <cell r="C13">
            <v>38930</v>
          </cell>
          <cell r="D13">
            <v>31</v>
          </cell>
          <cell r="E13">
            <v>243</v>
          </cell>
        </row>
        <row r="14">
          <cell r="C14">
            <v>38961</v>
          </cell>
          <cell r="D14">
            <v>30</v>
          </cell>
          <cell r="E14">
            <v>273</v>
          </cell>
        </row>
        <row r="15">
          <cell r="C15">
            <v>38991</v>
          </cell>
          <cell r="D15">
            <v>31</v>
          </cell>
          <cell r="E15">
            <v>304</v>
          </cell>
        </row>
        <row r="16">
          <cell r="C16">
            <v>39022</v>
          </cell>
          <cell r="D16">
            <v>30</v>
          </cell>
          <cell r="E16">
            <v>334</v>
          </cell>
        </row>
        <row r="17">
          <cell r="C17">
            <v>39052</v>
          </cell>
          <cell r="D17">
            <v>31</v>
          </cell>
          <cell r="E17">
            <v>365</v>
          </cell>
        </row>
        <row r="20">
          <cell r="D20" t="str">
            <v>Month Only</v>
          </cell>
          <cell r="E20" t="str">
            <v>YTD</v>
          </cell>
          <cell r="I20" t="str">
            <v>Month Only</v>
          </cell>
          <cell r="J20" t="str">
            <v>YTD</v>
          </cell>
          <cell r="N20" t="str">
            <v>No of months</v>
          </cell>
        </row>
        <row r="21">
          <cell r="C21">
            <v>38718</v>
          </cell>
          <cell r="E21">
            <v>0</v>
          </cell>
          <cell r="H21">
            <v>38718</v>
          </cell>
          <cell r="M21">
            <v>38718</v>
          </cell>
          <cell r="N21">
            <v>1</v>
          </cell>
        </row>
        <row r="22">
          <cell r="C22">
            <v>38749</v>
          </cell>
          <cell r="H22">
            <v>38749</v>
          </cell>
          <cell r="M22">
            <v>38749</v>
          </cell>
          <cell r="N22">
            <v>2</v>
          </cell>
        </row>
        <row r="23">
          <cell r="C23">
            <v>38777</v>
          </cell>
          <cell r="H23">
            <v>38777</v>
          </cell>
          <cell r="M23">
            <v>38777</v>
          </cell>
          <cell r="N23">
            <v>3</v>
          </cell>
        </row>
        <row r="24">
          <cell r="C24">
            <v>38808</v>
          </cell>
          <cell r="H24">
            <v>38808</v>
          </cell>
          <cell r="M24">
            <v>38808</v>
          </cell>
          <cell r="N24">
            <v>4</v>
          </cell>
        </row>
        <row r="25">
          <cell r="C25">
            <v>38838</v>
          </cell>
          <cell r="H25">
            <v>38838</v>
          </cell>
          <cell r="M25">
            <v>38838</v>
          </cell>
          <cell r="N25">
            <v>5</v>
          </cell>
        </row>
        <row r="26">
          <cell r="C26">
            <v>38869</v>
          </cell>
          <cell r="H26">
            <v>38869</v>
          </cell>
          <cell r="M26">
            <v>38869</v>
          </cell>
          <cell r="N26">
            <v>6</v>
          </cell>
        </row>
        <row r="27">
          <cell r="C27">
            <v>38899</v>
          </cell>
          <cell r="H27">
            <v>38899</v>
          </cell>
          <cell r="M27">
            <v>38899</v>
          </cell>
          <cell r="N27">
            <v>7</v>
          </cell>
        </row>
        <row r="28">
          <cell r="C28">
            <v>38930</v>
          </cell>
          <cell r="H28">
            <v>38930</v>
          </cell>
          <cell r="M28">
            <v>38930</v>
          </cell>
          <cell r="N28">
            <v>8</v>
          </cell>
        </row>
        <row r="29">
          <cell r="C29">
            <v>38961</v>
          </cell>
          <cell r="H29">
            <v>38961</v>
          </cell>
          <cell r="M29">
            <v>38961</v>
          </cell>
          <cell r="N29">
            <v>9</v>
          </cell>
        </row>
        <row r="30">
          <cell r="C30">
            <v>38991</v>
          </cell>
          <cell r="H30">
            <v>38991</v>
          </cell>
          <cell r="M30">
            <v>38991</v>
          </cell>
          <cell r="N30">
            <v>10</v>
          </cell>
        </row>
        <row r="31">
          <cell r="C31">
            <v>39022</v>
          </cell>
          <cell r="H31">
            <v>39022</v>
          </cell>
          <cell r="M31">
            <v>39022</v>
          </cell>
          <cell r="N31">
            <v>11</v>
          </cell>
        </row>
        <row r="32">
          <cell r="C32">
            <v>39052</v>
          </cell>
          <cell r="H32">
            <v>39052</v>
          </cell>
          <cell r="M32">
            <v>39052</v>
          </cell>
          <cell r="N32">
            <v>12</v>
          </cell>
        </row>
        <row r="35">
          <cell r="D35" t="str">
            <v>Month Only</v>
          </cell>
          <cell r="E35" t="str">
            <v>YTD</v>
          </cell>
          <cell r="I35" t="str">
            <v>Month Only</v>
          </cell>
          <cell r="J35" t="str">
            <v>YTD</v>
          </cell>
        </row>
        <row r="36">
          <cell r="C36">
            <v>38718</v>
          </cell>
          <cell r="D36">
            <v>2.4199999999999999E-2</v>
          </cell>
          <cell r="E36">
            <v>2.810106995522996E-2</v>
          </cell>
          <cell r="H36">
            <v>38718</v>
          </cell>
          <cell r="I36">
            <v>2.1399999999999999E-2</v>
          </cell>
          <cell r="J36">
            <v>2.3071875457875455E-2</v>
          </cell>
        </row>
        <row r="37">
          <cell r="C37">
            <v>38749</v>
          </cell>
          <cell r="D37">
            <v>2.5000000000000001E-2</v>
          </cell>
          <cell r="H37">
            <v>38749</v>
          </cell>
          <cell r="I37">
            <v>2.1399999999999999E-2</v>
          </cell>
        </row>
        <row r="38">
          <cell r="C38">
            <v>38777</v>
          </cell>
          <cell r="D38">
            <v>2.6700000000000002E-2</v>
          </cell>
          <cell r="H38">
            <v>38777</v>
          </cell>
          <cell r="I38">
            <v>2.1399999999999999E-2</v>
          </cell>
        </row>
        <row r="39">
          <cell r="C39">
            <v>38808</v>
          </cell>
          <cell r="D39">
            <v>2.69E-2</v>
          </cell>
          <cell r="H39">
            <v>38808</v>
          </cell>
          <cell r="I39">
            <v>2.3099999999999999E-2</v>
          </cell>
        </row>
        <row r="40">
          <cell r="C40">
            <v>38838</v>
          </cell>
          <cell r="D40">
            <v>2.7300000000000001E-2</v>
          </cell>
          <cell r="H40">
            <v>38838</v>
          </cell>
          <cell r="I40">
            <v>2.3099999999999999E-2</v>
          </cell>
        </row>
        <row r="41">
          <cell r="C41">
            <v>38869</v>
          </cell>
          <cell r="D41">
            <v>2.9108800000000001E-2</v>
          </cell>
          <cell r="H41">
            <v>38869</v>
          </cell>
          <cell r="I41">
            <v>2.3060000000000001E-2</v>
          </cell>
        </row>
        <row r="42">
          <cell r="C42">
            <v>38899</v>
          </cell>
          <cell r="D42">
            <v>2.9899999999999999E-2</v>
          </cell>
          <cell r="H42">
            <v>38899</v>
          </cell>
          <cell r="I42">
            <v>2.4726000000000001E-2</v>
          </cell>
        </row>
        <row r="43">
          <cell r="C43">
            <v>38930</v>
          </cell>
          <cell r="D43">
            <v>3.14404E-2</v>
          </cell>
          <cell r="H43">
            <v>38930</v>
          </cell>
          <cell r="I43">
            <v>2.4726000000000001E-2</v>
          </cell>
        </row>
        <row r="44">
          <cell r="C44">
            <v>38961</v>
          </cell>
          <cell r="D44">
            <v>3.2049000000000001E-2</v>
          </cell>
          <cell r="H44">
            <v>38961</v>
          </cell>
          <cell r="I44">
            <v>2.4726000000000001E-2</v>
          </cell>
        </row>
        <row r="45">
          <cell r="C45">
            <v>38991</v>
          </cell>
          <cell r="H45">
            <v>38991</v>
          </cell>
        </row>
        <row r="46">
          <cell r="C46">
            <v>39022</v>
          </cell>
          <cell r="H46">
            <v>39022</v>
          </cell>
        </row>
        <row r="47">
          <cell r="C47">
            <v>39052</v>
          </cell>
          <cell r="H47">
            <v>39052</v>
          </cell>
        </row>
      </sheetData>
      <sheetData sheetId="1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236</v>
          </cell>
          <cell r="N7">
            <v>5236</v>
          </cell>
          <cell r="P7">
            <v>5236</v>
          </cell>
        </row>
        <row r="8">
          <cell r="B8">
            <v>5405</v>
          </cell>
          <cell r="N8">
            <v>5405</v>
          </cell>
          <cell r="P8">
            <v>5405</v>
          </cell>
        </row>
        <row r="9">
          <cell r="B9">
            <v>5</v>
          </cell>
          <cell r="N9">
            <v>5</v>
          </cell>
          <cell r="P9">
            <v>5</v>
          </cell>
        </row>
        <row r="10">
          <cell r="B10">
            <v>5787</v>
          </cell>
          <cell r="N10">
            <v>5787</v>
          </cell>
          <cell r="P10">
            <v>5787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N12">
            <v>1155</v>
          </cell>
          <cell r="P12">
            <v>1155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7588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7588</v>
          </cell>
          <cell r="P15">
            <v>17588</v>
          </cell>
        </row>
        <row r="19">
          <cell r="B19">
            <v>2087</v>
          </cell>
          <cell r="N19">
            <v>2087</v>
          </cell>
          <cell r="P19">
            <v>2087</v>
          </cell>
        </row>
        <row r="20">
          <cell r="B20">
            <v>1244</v>
          </cell>
          <cell r="N20">
            <v>1244</v>
          </cell>
          <cell r="P20">
            <v>1244</v>
          </cell>
        </row>
        <row r="21">
          <cell r="B21">
            <v>1824</v>
          </cell>
          <cell r="N21">
            <v>1824</v>
          </cell>
          <cell r="P21">
            <v>1824</v>
          </cell>
        </row>
        <row r="22">
          <cell r="B22">
            <v>-24190</v>
          </cell>
          <cell r="N22">
            <v>-24190</v>
          </cell>
          <cell r="P22">
            <v>-24190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-190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19035</v>
          </cell>
          <cell r="P27">
            <v>-19035</v>
          </cell>
        </row>
        <row r="29">
          <cell r="B29">
            <v>-144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47</v>
          </cell>
          <cell r="P29">
            <v>-1447</v>
          </cell>
        </row>
        <row r="34">
          <cell r="B34">
            <v>5063</v>
          </cell>
          <cell r="N34">
            <v>5063</v>
          </cell>
          <cell r="P34">
            <v>5063</v>
          </cell>
        </row>
        <row r="35">
          <cell r="B35">
            <v>1121</v>
          </cell>
          <cell r="N35">
            <v>1121</v>
          </cell>
          <cell r="P35">
            <v>1121</v>
          </cell>
        </row>
        <row r="36">
          <cell r="B36">
            <v>475</v>
          </cell>
          <cell r="N36">
            <v>475</v>
          </cell>
          <cell r="P36">
            <v>475</v>
          </cell>
        </row>
        <row r="37">
          <cell r="B37">
            <v>147</v>
          </cell>
          <cell r="N37">
            <v>147</v>
          </cell>
          <cell r="P37">
            <v>147</v>
          </cell>
        </row>
        <row r="38">
          <cell r="B38">
            <v>131</v>
          </cell>
          <cell r="N38">
            <v>131</v>
          </cell>
          <cell r="P38">
            <v>131</v>
          </cell>
        </row>
        <row r="39">
          <cell r="B39">
            <v>0</v>
          </cell>
          <cell r="N39">
            <v>0</v>
          </cell>
        </row>
        <row r="40">
          <cell r="B40">
            <v>25</v>
          </cell>
          <cell r="N40">
            <v>25</v>
          </cell>
          <cell r="P40">
            <v>25</v>
          </cell>
        </row>
        <row r="41">
          <cell r="N41">
            <v>0</v>
          </cell>
        </row>
        <row r="42">
          <cell r="B42">
            <v>-5</v>
          </cell>
          <cell r="N42">
            <v>-5</v>
          </cell>
          <cell r="P42">
            <v>-5</v>
          </cell>
        </row>
        <row r="43">
          <cell r="B43">
            <v>0</v>
          </cell>
          <cell r="P43">
            <v>0</v>
          </cell>
        </row>
        <row r="44">
          <cell r="B44">
            <v>6957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6957</v>
          </cell>
          <cell r="P44">
            <v>6957</v>
          </cell>
        </row>
        <row r="47">
          <cell r="B47">
            <v>423</v>
          </cell>
          <cell r="N47">
            <v>423</v>
          </cell>
          <cell r="P47">
            <v>423</v>
          </cell>
        </row>
        <row r="48">
          <cell r="B48">
            <v>95</v>
          </cell>
          <cell r="N48">
            <v>95</v>
          </cell>
          <cell r="P48">
            <v>95</v>
          </cell>
        </row>
        <row r="49">
          <cell r="B49">
            <v>105</v>
          </cell>
          <cell r="N49">
            <v>105</v>
          </cell>
          <cell r="P49">
            <v>105</v>
          </cell>
        </row>
        <row r="50">
          <cell r="B50">
            <v>9</v>
          </cell>
          <cell r="N50">
            <v>9</v>
          </cell>
          <cell r="P50">
            <v>9</v>
          </cell>
        </row>
        <row r="51">
          <cell r="B51">
            <v>345</v>
          </cell>
          <cell r="N51">
            <v>345</v>
          </cell>
          <cell r="P51">
            <v>345</v>
          </cell>
        </row>
        <row r="52">
          <cell r="N52">
            <v>0</v>
          </cell>
        </row>
        <row r="53">
          <cell r="B53">
            <v>0</v>
          </cell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6">
          <cell r="B56">
            <v>0</v>
          </cell>
          <cell r="N56">
            <v>0</v>
          </cell>
          <cell r="P56">
            <v>0</v>
          </cell>
        </row>
        <row r="57">
          <cell r="B57">
            <v>977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77</v>
          </cell>
          <cell r="P57">
            <v>977</v>
          </cell>
        </row>
        <row r="60">
          <cell r="B60">
            <v>793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934</v>
          </cell>
          <cell r="P60">
            <v>7934</v>
          </cell>
        </row>
        <row r="62">
          <cell r="B62">
            <v>-9381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-9381</v>
          </cell>
          <cell r="P62">
            <v>-9381</v>
          </cell>
        </row>
        <row r="65">
          <cell r="B65">
            <v>0</v>
          </cell>
          <cell r="N65">
            <v>0</v>
          </cell>
        </row>
        <row r="66">
          <cell r="B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P67">
            <v>0</v>
          </cell>
        </row>
        <row r="69">
          <cell r="B69">
            <v>-938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381</v>
          </cell>
          <cell r="P69">
            <v>-9381</v>
          </cell>
        </row>
        <row r="71">
          <cell r="B71">
            <v>-5.4830684174153417</v>
          </cell>
          <cell r="C71" t="e">
            <v>#DIV/0!</v>
          </cell>
          <cell r="D71" t="e">
            <v>#DIV/0!</v>
          </cell>
          <cell r="E71" t="e">
            <v>#DIV/0!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-5.4830684174153417</v>
          </cell>
          <cell r="P71">
            <v>-5.4830684174153417</v>
          </cell>
        </row>
      </sheetData>
      <sheetData sheetId="2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100</v>
          </cell>
          <cell r="N7">
            <v>5100</v>
          </cell>
          <cell r="P7">
            <v>5100</v>
          </cell>
        </row>
        <row r="8">
          <cell r="B8">
            <v>5207</v>
          </cell>
          <cell r="N8">
            <v>5207</v>
          </cell>
          <cell r="P8">
            <v>5207</v>
          </cell>
        </row>
        <row r="9">
          <cell r="B9">
            <v>7</v>
          </cell>
          <cell r="N9">
            <v>7</v>
          </cell>
          <cell r="P9">
            <v>7</v>
          </cell>
        </row>
        <row r="10">
          <cell r="B10">
            <v>5288</v>
          </cell>
          <cell r="N10">
            <v>5288</v>
          </cell>
          <cell r="P10">
            <v>5288</v>
          </cell>
        </row>
        <row r="11">
          <cell r="B11">
            <v>0</v>
          </cell>
          <cell r="N11">
            <v>0</v>
          </cell>
          <cell r="P11">
            <v>0</v>
          </cell>
        </row>
        <row r="12">
          <cell r="B12">
            <v>1745</v>
          </cell>
          <cell r="N12">
            <v>1745</v>
          </cell>
          <cell r="P12">
            <v>1745</v>
          </cell>
        </row>
        <row r="13">
          <cell r="B13">
            <v>0</v>
          </cell>
          <cell r="N13">
            <v>0</v>
          </cell>
          <cell r="P13">
            <v>0</v>
          </cell>
        </row>
        <row r="14">
          <cell r="B14">
            <v>0</v>
          </cell>
          <cell r="N14">
            <v>0</v>
          </cell>
          <cell r="P14">
            <v>0</v>
          </cell>
        </row>
        <row r="15">
          <cell r="B15">
            <v>1734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7347</v>
          </cell>
          <cell r="P15">
            <v>17347</v>
          </cell>
        </row>
        <row r="19">
          <cell r="B19">
            <v>2222</v>
          </cell>
          <cell r="N19">
            <v>2222</v>
          </cell>
          <cell r="P19">
            <v>2222</v>
          </cell>
        </row>
        <row r="20">
          <cell r="B20">
            <v>1282</v>
          </cell>
          <cell r="N20">
            <v>1282</v>
          </cell>
          <cell r="P20">
            <v>1282</v>
          </cell>
        </row>
        <row r="21">
          <cell r="B21">
            <v>1685</v>
          </cell>
          <cell r="N21">
            <v>1685</v>
          </cell>
          <cell r="P21">
            <v>1685</v>
          </cell>
        </row>
        <row r="22">
          <cell r="B22">
            <v>-1365</v>
          </cell>
          <cell r="N22">
            <v>-1365</v>
          </cell>
          <cell r="P22">
            <v>-1365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N23">
            <v>0</v>
          </cell>
          <cell r="P23">
            <v>0</v>
          </cell>
        </row>
        <row r="24">
          <cell r="B24">
            <v>0</v>
          </cell>
          <cell r="N24">
            <v>0</v>
          </cell>
          <cell r="P24">
            <v>0</v>
          </cell>
        </row>
        <row r="25">
          <cell r="B25">
            <v>0</v>
          </cell>
          <cell r="N25">
            <v>0</v>
          </cell>
          <cell r="P25">
            <v>0</v>
          </cell>
        </row>
        <row r="26">
          <cell r="B26">
            <v>0</v>
          </cell>
          <cell r="N26">
            <v>0</v>
          </cell>
          <cell r="P26">
            <v>0</v>
          </cell>
        </row>
        <row r="27">
          <cell r="B27">
            <v>3824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3824</v>
          </cell>
          <cell r="P27">
            <v>3824</v>
          </cell>
        </row>
        <row r="29">
          <cell r="B29">
            <v>2117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1171</v>
          </cell>
          <cell r="P29">
            <v>21171</v>
          </cell>
        </row>
        <row r="34">
          <cell r="B34">
            <v>4681</v>
          </cell>
          <cell r="N34">
            <v>4681</v>
          </cell>
          <cell r="P34">
            <v>4681</v>
          </cell>
        </row>
        <row r="35">
          <cell r="B35">
            <v>1146</v>
          </cell>
          <cell r="N35">
            <v>1146</v>
          </cell>
          <cell r="P35">
            <v>1146</v>
          </cell>
        </row>
        <row r="36">
          <cell r="B36">
            <v>549</v>
          </cell>
          <cell r="N36">
            <v>549</v>
          </cell>
          <cell r="P36">
            <v>549</v>
          </cell>
        </row>
        <row r="37">
          <cell r="B37">
            <v>128</v>
          </cell>
          <cell r="N37">
            <v>128</v>
          </cell>
          <cell r="P37">
            <v>128</v>
          </cell>
        </row>
        <row r="38">
          <cell r="B38">
            <v>125</v>
          </cell>
          <cell r="N38">
            <v>125</v>
          </cell>
          <cell r="P38">
            <v>125</v>
          </cell>
        </row>
        <row r="39">
          <cell r="B39">
            <v>0</v>
          </cell>
          <cell r="N39">
            <v>0</v>
          </cell>
          <cell r="P39">
            <v>0</v>
          </cell>
        </row>
        <row r="40">
          <cell r="B40">
            <v>40</v>
          </cell>
          <cell r="N40">
            <v>40</v>
          </cell>
          <cell r="P40">
            <v>40</v>
          </cell>
        </row>
        <row r="41">
          <cell r="B41">
            <v>37</v>
          </cell>
        </row>
        <row r="43">
          <cell r="B43">
            <v>0</v>
          </cell>
          <cell r="N43">
            <v>0</v>
          </cell>
          <cell r="P43">
            <v>0</v>
          </cell>
        </row>
        <row r="44">
          <cell r="B44">
            <v>670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6669</v>
          </cell>
          <cell r="P44">
            <v>6669</v>
          </cell>
        </row>
        <row r="47">
          <cell r="B47">
            <v>383</v>
          </cell>
          <cell r="N47">
            <v>383</v>
          </cell>
          <cell r="P47">
            <v>383</v>
          </cell>
        </row>
        <row r="48">
          <cell r="B48">
            <v>65</v>
          </cell>
          <cell r="N48">
            <v>65</v>
          </cell>
          <cell r="P48">
            <v>65</v>
          </cell>
        </row>
        <row r="49">
          <cell r="B49">
            <v>84</v>
          </cell>
          <cell r="N49">
            <v>84</v>
          </cell>
          <cell r="P49">
            <v>84</v>
          </cell>
        </row>
        <row r="50">
          <cell r="B50">
            <v>9</v>
          </cell>
          <cell r="N50">
            <v>9</v>
          </cell>
          <cell r="P50">
            <v>9</v>
          </cell>
        </row>
        <row r="51">
          <cell r="B51">
            <v>276</v>
          </cell>
          <cell r="N51">
            <v>276</v>
          </cell>
          <cell r="P51">
            <v>276</v>
          </cell>
        </row>
        <row r="52">
          <cell r="B52">
            <v>0</v>
          </cell>
          <cell r="N52">
            <v>0</v>
          </cell>
          <cell r="P52">
            <v>0</v>
          </cell>
        </row>
        <row r="53">
          <cell r="B53">
            <v>1</v>
          </cell>
        </row>
        <row r="55">
          <cell r="B55">
            <v>0</v>
          </cell>
          <cell r="N55">
            <v>0</v>
          </cell>
          <cell r="P55">
            <v>0</v>
          </cell>
        </row>
        <row r="57">
          <cell r="B57">
            <v>818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817</v>
          </cell>
          <cell r="P57">
            <v>817</v>
          </cell>
        </row>
        <row r="60">
          <cell r="B60">
            <v>752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486</v>
          </cell>
          <cell r="P60">
            <v>7486</v>
          </cell>
        </row>
        <row r="62">
          <cell r="B62">
            <v>13647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3685</v>
          </cell>
          <cell r="P62">
            <v>13685</v>
          </cell>
        </row>
        <row r="65">
          <cell r="B65">
            <v>1185</v>
          </cell>
          <cell r="N65">
            <v>1185</v>
          </cell>
          <cell r="P65">
            <v>1185</v>
          </cell>
        </row>
        <row r="66">
          <cell r="B66">
            <v>287</v>
          </cell>
          <cell r="N66">
            <v>287</v>
          </cell>
          <cell r="P66">
            <v>287</v>
          </cell>
        </row>
        <row r="67">
          <cell r="B67">
            <v>147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472</v>
          </cell>
          <cell r="P67">
            <v>1472</v>
          </cell>
        </row>
        <row r="69">
          <cell r="B69">
            <v>12175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2213</v>
          </cell>
          <cell r="P69">
            <v>12213</v>
          </cell>
        </row>
        <row r="71">
          <cell r="B71">
            <v>0.35539180955080063</v>
          </cell>
          <cell r="C71" t="e">
            <v>#DIV/0!</v>
          </cell>
          <cell r="D71" t="e">
            <v>#DIV/0!</v>
          </cell>
          <cell r="E71" t="e">
            <v>#DIV/0!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35359690142175615</v>
          </cell>
          <cell r="P71">
            <v>0.35359690142175615</v>
          </cell>
        </row>
      </sheetData>
      <sheetData sheetId="3" refreshError="1"/>
      <sheetData sheetId="4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610</v>
          </cell>
          <cell r="C7">
            <v>4995</v>
          </cell>
          <cell r="D7">
            <v>6462</v>
          </cell>
          <cell r="E7">
            <v>4623</v>
          </cell>
          <cell r="F7">
            <v>7711</v>
          </cell>
          <cell r="G7">
            <v>4976</v>
          </cell>
          <cell r="H7">
            <v>6628</v>
          </cell>
          <cell r="I7">
            <v>2664</v>
          </cell>
          <cell r="J7">
            <v>6317</v>
          </cell>
          <cell r="N7">
            <v>49986</v>
          </cell>
          <cell r="P7">
            <v>49984</v>
          </cell>
        </row>
        <row r="8">
          <cell r="B8">
            <v>0</v>
          </cell>
          <cell r="C8">
            <v>0</v>
          </cell>
          <cell r="D8">
            <v>0</v>
          </cell>
          <cell r="N8">
            <v>0</v>
          </cell>
        </row>
        <row r="9">
          <cell r="B9">
            <v>5</v>
          </cell>
          <cell r="C9">
            <v>7</v>
          </cell>
          <cell r="D9">
            <v>14</v>
          </cell>
          <cell r="E9">
            <v>8</v>
          </cell>
          <cell r="F9">
            <v>8</v>
          </cell>
          <cell r="G9">
            <v>16</v>
          </cell>
          <cell r="H9">
            <v>7</v>
          </cell>
          <cell r="I9">
            <v>8</v>
          </cell>
          <cell r="J9">
            <v>19</v>
          </cell>
          <cell r="N9">
            <v>92</v>
          </cell>
          <cell r="P9">
            <v>93</v>
          </cell>
        </row>
        <row r="10">
          <cell r="B10">
            <v>5297</v>
          </cell>
          <cell r="C10">
            <v>4301</v>
          </cell>
          <cell r="D10">
            <v>4942</v>
          </cell>
          <cell r="E10">
            <v>5096</v>
          </cell>
          <cell r="F10">
            <v>5342</v>
          </cell>
          <cell r="G10">
            <v>4551</v>
          </cell>
          <cell r="H10">
            <v>5488</v>
          </cell>
          <cell r="I10">
            <v>5508</v>
          </cell>
          <cell r="J10">
            <v>5600</v>
          </cell>
          <cell r="N10">
            <v>46125</v>
          </cell>
          <cell r="P10">
            <v>46125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C12">
            <v>1250</v>
          </cell>
          <cell r="D12">
            <v>1045</v>
          </cell>
          <cell r="E12">
            <v>935</v>
          </cell>
          <cell r="F12">
            <v>-923</v>
          </cell>
          <cell r="G12">
            <v>730</v>
          </cell>
          <cell r="H12">
            <v>389</v>
          </cell>
          <cell r="I12">
            <v>455</v>
          </cell>
          <cell r="J12">
            <v>288</v>
          </cell>
          <cell r="N12">
            <v>5324</v>
          </cell>
          <cell r="P12">
            <v>5323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2067</v>
          </cell>
          <cell r="C15">
            <v>10553</v>
          </cell>
          <cell r="D15">
            <v>12463</v>
          </cell>
          <cell r="E15">
            <v>10662</v>
          </cell>
          <cell r="F15">
            <v>12138</v>
          </cell>
          <cell r="G15">
            <v>10273</v>
          </cell>
          <cell r="H15">
            <v>12512</v>
          </cell>
          <cell r="I15">
            <v>8635</v>
          </cell>
          <cell r="J15">
            <v>12224</v>
          </cell>
          <cell r="K15">
            <v>0</v>
          </cell>
          <cell r="L15">
            <v>0</v>
          </cell>
          <cell r="M15">
            <v>0</v>
          </cell>
          <cell r="N15">
            <v>101527</v>
          </cell>
          <cell r="P15">
            <v>101525</v>
          </cell>
        </row>
        <row r="19">
          <cell r="B19">
            <v>1811</v>
          </cell>
          <cell r="C19">
            <v>1121</v>
          </cell>
          <cell r="D19">
            <v>2995</v>
          </cell>
          <cell r="E19">
            <v>527</v>
          </cell>
          <cell r="F19">
            <v>1849</v>
          </cell>
          <cell r="G19">
            <v>2756</v>
          </cell>
          <cell r="H19">
            <v>2023</v>
          </cell>
          <cell r="I19">
            <v>2008</v>
          </cell>
          <cell r="J19">
            <v>195</v>
          </cell>
          <cell r="N19">
            <v>15285</v>
          </cell>
          <cell r="P19">
            <v>15285</v>
          </cell>
        </row>
        <row r="20">
          <cell r="B20">
            <v>0</v>
          </cell>
          <cell r="C20">
            <v>0</v>
          </cell>
          <cell r="D20">
            <v>0</v>
          </cell>
          <cell r="N20">
            <v>0</v>
          </cell>
        </row>
        <row r="21">
          <cell r="B21">
            <v>1824</v>
          </cell>
          <cell r="C21">
            <v>2160</v>
          </cell>
          <cell r="D21">
            <v>2192</v>
          </cell>
          <cell r="E21">
            <v>1823</v>
          </cell>
          <cell r="F21">
            <v>1561</v>
          </cell>
          <cell r="G21">
            <v>2107</v>
          </cell>
          <cell r="H21">
            <v>1672</v>
          </cell>
          <cell r="I21">
            <v>2073</v>
          </cell>
          <cell r="J21">
            <v>2079</v>
          </cell>
          <cell r="N21">
            <v>17491</v>
          </cell>
          <cell r="P21">
            <v>17491</v>
          </cell>
        </row>
        <row r="22">
          <cell r="B22">
            <v>369</v>
          </cell>
          <cell r="C22">
            <v>474</v>
          </cell>
          <cell r="D22">
            <v>-258</v>
          </cell>
          <cell r="E22">
            <v>-526</v>
          </cell>
          <cell r="F22">
            <v>51</v>
          </cell>
          <cell r="G22">
            <v>36</v>
          </cell>
          <cell r="H22">
            <v>107</v>
          </cell>
          <cell r="I22">
            <v>66</v>
          </cell>
          <cell r="J22">
            <v>-103</v>
          </cell>
          <cell r="N22">
            <v>216</v>
          </cell>
          <cell r="P22">
            <v>216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4004</v>
          </cell>
          <cell r="C27">
            <v>3755</v>
          </cell>
          <cell r="D27">
            <v>4929</v>
          </cell>
          <cell r="E27">
            <v>1824</v>
          </cell>
          <cell r="F27">
            <v>3461</v>
          </cell>
          <cell r="G27">
            <v>4899</v>
          </cell>
          <cell r="H27">
            <v>3802</v>
          </cell>
          <cell r="I27">
            <v>4147</v>
          </cell>
          <cell r="J27">
            <v>2171</v>
          </cell>
          <cell r="K27">
            <v>0</v>
          </cell>
          <cell r="L27">
            <v>0</v>
          </cell>
          <cell r="M27">
            <v>0</v>
          </cell>
          <cell r="N27">
            <v>32992</v>
          </cell>
          <cell r="P27">
            <v>32992</v>
          </cell>
        </row>
        <row r="29">
          <cell r="B29">
            <v>16071</v>
          </cell>
          <cell r="C29">
            <v>14308</v>
          </cell>
          <cell r="D29">
            <v>17392</v>
          </cell>
          <cell r="E29">
            <v>12486</v>
          </cell>
          <cell r="F29">
            <v>15599</v>
          </cell>
          <cell r="G29">
            <v>15172</v>
          </cell>
          <cell r="H29">
            <v>16314</v>
          </cell>
          <cell r="I29">
            <v>12782</v>
          </cell>
          <cell r="J29">
            <v>14395</v>
          </cell>
          <cell r="K29">
            <v>0</v>
          </cell>
          <cell r="L29">
            <v>0</v>
          </cell>
          <cell r="M29">
            <v>0</v>
          </cell>
          <cell r="N29">
            <v>134519</v>
          </cell>
          <cell r="P29">
            <v>134517</v>
          </cell>
        </row>
        <row r="34">
          <cell r="B34">
            <v>5063</v>
          </cell>
          <cell r="C34">
            <v>5093</v>
          </cell>
          <cell r="D34">
            <v>4900</v>
          </cell>
          <cell r="E34">
            <v>4814</v>
          </cell>
          <cell r="F34">
            <v>5356</v>
          </cell>
          <cell r="G34">
            <v>5196</v>
          </cell>
          <cell r="H34">
            <v>5255</v>
          </cell>
          <cell r="I34">
            <v>5260</v>
          </cell>
          <cell r="J34">
            <v>5611</v>
          </cell>
          <cell r="N34">
            <v>46548</v>
          </cell>
          <cell r="P34">
            <v>46546</v>
          </cell>
        </row>
        <row r="35">
          <cell r="B35">
            <v>0</v>
          </cell>
          <cell r="C35">
            <v>0</v>
          </cell>
          <cell r="D35">
            <v>0</v>
          </cell>
          <cell r="N35">
            <v>0</v>
          </cell>
        </row>
        <row r="36">
          <cell r="B36">
            <v>272</v>
          </cell>
          <cell r="C36">
            <v>245</v>
          </cell>
          <cell r="D36">
            <v>249</v>
          </cell>
          <cell r="E36">
            <v>259</v>
          </cell>
          <cell r="F36">
            <v>252</v>
          </cell>
          <cell r="G36">
            <v>265</v>
          </cell>
          <cell r="H36">
            <v>267</v>
          </cell>
          <cell r="I36">
            <v>266</v>
          </cell>
          <cell r="J36">
            <v>425</v>
          </cell>
          <cell r="N36">
            <v>2500</v>
          </cell>
          <cell r="P36">
            <v>2500</v>
          </cell>
        </row>
        <row r="37">
          <cell r="B37">
            <v>147</v>
          </cell>
          <cell r="C37">
            <v>148</v>
          </cell>
          <cell r="D37">
            <v>151</v>
          </cell>
          <cell r="E37">
            <v>146</v>
          </cell>
          <cell r="F37">
            <v>150</v>
          </cell>
          <cell r="G37">
            <v>156</v>
          </cell>
          <cell r="H37">
            <v>156</v>
          </cell>
          <cell r="I37">
            <v>135</v>
          </cell>
          <cell r="J37">
            <v>298</v>
          </cell>
          <cell r="N37">
            <v>1487</v>
          </cell>
          <cell r="P37">
            <v>1487</v>
          </cell>
        </row>
        <row r="38">
          <cell r="B38">
            <v>131</v>
          </cell>
          <cell r="C38">
            <v>116</v>
          </cell>
          <cell r="D38">
            <v>116</v>
          </cell>
          <cell r="E38">
            <v>120</v>
          </cell>
          <cell r="F38">
            <v>116</v>
          </cell>
          <cell r="G38">
            <v>102</v>
          </cell>
          <cell r="H38">
            <v>121</v>
          </cell>
          <cell r="I38">
            <v>161</v>
          </cell>
          <cell r="J38">
            <v>132</v>
          </cell>
          <cell r="N38">
            <v>1115</v>
          </cell>
          <cell r="P38">
            <v>1115</v>
          </cell>
        </row>
        <row r="39">
          <cell r="B39">
            <v>204</v>
          </cell>
          <cell r="C39">
            <v>226</v>
          </cell>
          <cell r="D39">
            <v>207</v>
          </cell>
          <cell r="E39">
            <v>236</v>
          </cell>
          <cell r="F39">
            <v>455</v>
          </cell>
          <cell r="G39">
            <v>233</v>
          </cell>
          <cell r="H39">
            <v>299</v>
          </cell>
          <cell r="I39">
            <v>309</v>
          </cell>
          <cell r="J39">
            <v>313</v>
          </cell>
          <cell r="N39">
            <v>2482</v>
          </cell>
          <cell r="P39">
            <v>2483</v>
          </cell>
        </row>
        <row r="40">
          <cell r="B40">
            <v>25</v>
          </cell>
          <cell r="C40">
            <v>29</v>
          </cell>
          <cell r="D40">
            <v>29</v>
          </cell>
          <cell r="E40">
            <v>30</v>
          </cell>
          <cell r="F40">
            <v>30</v>
          </cell>
          <cell r="G40">
            <v>30</v>
          </cell>
          <cell r="H40">
            <v>27</v>
          </cell>
          <cell r="I40">
            <v>25</v>
          </cell>
          <cell r="J40">
            <v>25</v>
          </cell>
          <cell r="N40">
            <v>250</v>
          </cell>
          <cell r="P40">
            <v>251</v>
          </cell>
        </row>
        <row r="41">
          <cell r="N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B43">
            <v>0</v>
          </cell>
        </row>
        <row r="44">
          <cell r="B44">
            <v>5842</v>
          </cell>
          <cell r="C44">
            <v>5857</v>
          </cell>
          <cell r="D44">
            <v>5652</v>
          </cell>
          <cell r="E44">
            <v>5605</v>
          </cell>
          <cell r="F44">
            <v>6359</v>
          </cell>
          <cell r="G44">
            <v>5982</v>
          </cell>
          <cell r="H44">
            <v>6125</v>
          </cell>
          <cell r="I44">
            <v>6156</v>
          </cell>
          <cell r="J44">
            <v>6804</v>
          </cell>
          <cell r="K44">
            <v>0</v>
          </cell>
          <cell r="L44">
            <v>0</v>
          </cell>
          <cell r="M44">
            <v>0</v>
          </cell>
          <cell r="N44">
            <v>54382</v>
          </cell>
          <cell r="P44">
            <v>54382</v>
          </cell>
        </row>
        <row r="47">
          <cell r="B47">
            <v>429</v>
          </cell>
          <cell r="C47">
            <v>381</v>
          </cell>
          <cell r="D47">
            <v>329</v>
          </cell>
          <cell r="E47">
            <v>560</v>
          </cell>
          <cell r="F47">
            <v>286</v>
          </cell>
          <cell r="G47">
            <v>519</v>
          </cell>
          <cell r="H47">
            <v>160</v>
          </cell>
          <cell r="I47">
            <v>796</v>
          </cell>
          <cell r="J47">
            <v>523</v>
          </cell>
          <cell r="N47">
            <v>3983</v>
          </cell>
          <cell r="P47">
            <v>3983</v>
          </cell>
        </row>
        <row r="48">
          <cell r="B48">
            <v>0</v>
          </cell>
          <cell r="C48">
            <v>0</v>
          </cell>
          <cell r="D48">
            <v>0</v>
          </cell>
          <cell r="N48">
            <v>0</v>
          </cell>
        </row>
        <row r="49">
          <cell r="B49">
            <v>33</v>
          </cell>
          <cell r="C49">
            <v>20</v>
          </cell>
          <cell r="D49">
            <v>57</v>
          </cell>
          <cell r="E49">
            <v>44</v>
          </cell>
          <cell r="F49">
            <v>46</v>
          </cell>
          <cell r="G49">
            <v>22</v>
          </cell>
          <cell r="H49">
            <v>63</v>
          </cell>
          <cell r="I49">
            <v>50</v>
          </cell>
          <cell r="J49">
            <v>45</v>
          </cell>
          <cell r="N49">
            <v>380</v>
          </cell>
          <cell r="P49">
            <v>379</v>
          </cell>
        </row>
        <row r="50">
          <cell r="B50">
            <v>9</v>
          </cell>
          <cell r="C50">
            <v>-7</v>
          </cell>
          <cell r="D50">
            <v>25</v>
          </cell>
          <cell r="E50">
            <v>19</v>
          </cell>
          <cell r="F50">
            <v>25</v>
          </cell>
          <cell r="G50">
            <v>47</v>
          </cell>
          <cell r="H50">
            <v>16</v>
          </cell>
          <cell r="I50">
            <v>25</v>
          </cell>
          <cell r="J50">
            <v>20</v>
          </cell>
          <cell r="N50">
            <v>179</v>
          </cell>
          <cell r="P50">
            <v>180</v>
          </cell>
        </row>
        <row r="51">
          <cell r="B51">
            <v>345</v>
          </cell>
          <cell r="C51">
            <v>187</v>
          </cell>
          <cell r="D51">
            <v>268</v>
          </cell>
          <cell r="E51">
            <v>143</v>
          </cell>
          <cell r="F51">
            <v>581</v>
          </cell>
          <cell r="G51">
            <v>-275</v>
          </cell>
          <cell r="H51">
            <v>255</v>
          </cell>
          <cell r="I51">
            <v>497</v>
          </cell>
          <cell r="J51">
            <v>203</v>
          </cell>
          <cell r="N51">
            <v>2204</v>
          </cell>
          <cell r="P51">
            <v>2204</v>
          </cell>
        </row>
        <row r="52">
          <cell r="B52">
            <v>72</v>
          </cell>
          <cell r="C52">
            <v>4</v>
          </cell>
          <cell r="D52">
            <v>20</v>
          </cell>
          <cell r="E52">
            <v>33</v>
          </cell>
          <cell r="F52">
            <v>24</v>
          </cell>
          <cell r="G52">
            <v>81</v>
          </cell>
          <cell r="H52">
            <v>50</v>
          </cell>
          <cell r="I52">
            <v>45</v>
          </cell>
          <cell r="J52">
            <v>50</v>
          </cell>
          <cell r="N52">
            <v>379</v>
          </cell>
          <cell r="P52">
            <v>379</v>
          </cell>
        </row>
        <row r="53">
          <cell r="B53">
            <v>0</v>
          </cell>
          <cell r="C53">
            <v>3</v>
          </cell>
          <cell r="D53">
            <v>0</v>
          </cell>
          <cell r="E53">
            <v>14</v>
          </cell>
          <cell r="F53">
            <v>5</v>
          </cell>
          <cell r="I53">
            <v>4</v>
          </cell>
          <cell r="J53">
            <v>0</v>
          </cell>
          <cell r="N53">
            <v>26</v>
          </cell>
          <cell r="P53">
            <v>25</v>
          </cell>
        </row>
        <row r="54">
          <cell r="N54">
            <v>0</v>
          </cell>
        </row>
        <row r="55">
          <cell r="B55">
            <v>-5</v>
          </cell>
          <cell r="C55">
            <v>111</v>
          </cell>
          <cell r="D55">
            <v>-170</v>
          </cell>
          <cell r="E55">
            <v>-25</v>
          </cell>
          <cell r="F55">
            <v>635</v>
          </cell>
          <cell r="G55">
            <v>-6</v>
          </cell>
          <cell r="H55">
            <v>-347</v>
          </cell>
          <cell r="I55">
            <v>1</v>
          </cell>
          <cell r="J55">
            <v>15</v>
          </cell>
          <cell r="N55">
            <v>209</v>
          </cell>
          <cell r="P55">
            <v>208</v>
          </cell>
        </row>
        <row r="56">
          <cell r="B56">
            <v>0</v>
          </cell>
          <cell r="N56">
            <v>0</v>
          </cell>
        </row>
        <row r="57">
          <cell r="B57">
            <v>883</v>
          </cell>
          <cell r="C57">
            <v>699</v>
          </cell>
          <cell r="D57">
            <v>529</v>
          </cell>
          <cell r="E57">
            <v>788</v>
          </cell>
          <cell r="F57">
            <v>1602</v>
          </cell>
          <cell r="G57">
            <v>388</v>
          </cell>
          <cell r="H57">
            <v>197</v>
          </cell>
          <cell r="I57">
            <v>1418</v>
          </cell>
          <cell r="J57">
            <v>856</v>
          </cell>
          <cell r="K57">
            <v>0</v>
          </cell>
          <cell r="L57">
            <v>0</v>
          </cell>
          <cell r="M57">
            <v>0</v>
          </cell>
          <cell r="N57">
            <v>7360</v>
          </cell>
          <cell r="P57">
            <v>7358</v>
          </cell>
        </row>
      </sheetData>
      <sheetData sheetId="5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4909</v>
          </cell>
          <cell r="C7">
            <v>4503</v>
          </cell>
          <cell r="D7">
            <v>4919</v>
          </cell>
          <cell r="E7">
            <v>4988</v>
          </cell>
          <cell r="F7">
            <v>5174</v>
          </cell>
          <cell r="G7">
            <v>5057</v>
          </cell>
          <cell r="H7">
            <v>5438</v>
          </cell>
          <cell r="I7">
            <v>5447</v>
          </cell>
          <cell r="J7">
            <v>5286</v>
          </cell>
          <cell r="N7">
            <v>45721</v>
          </cell>
          <cell r="P7">
            <v>45719</v>
          </cell>
        </row>
        <row r="8">
          <cell r="N8">
            <v>0</v>
          </cell>
        </row>
        <row r="9">
          <cell r="B9">
            <v>7</v>
          </cell>
          <cell r="C9">
            <v>7</v>
          </cell>
          <cell r="D9">
            <v>7</v>
          </cell>
          <cell r="E9">
            <v>7</v>
          </cell>
          <cell r="F9">
            <v>7</v>
          </cell>
          <cell r="G9">
            <v>7</v>
          </cell>
          <cell r="H9">
            <v>7</v>
          </cell>
          <cell r="I9">
            <v>7</v>
          </cell>
          <cell r="J9">
            <v>7</v>
          </cell>
          <cell r="N9">
            <v>63</v>
          </cell>
          <cell r="P9">
            <v>63</v>
          </cell>
        </row>
        <row r="10">
          <cell r="B10">
            <v>4818</v>
          </cell>
          <cell r="C10">
            <v>4356</v>
          </cell>
          <cell r="D10">
            <v>5015</v>
          </cell>
          <cell r="E10">
            <v>4937</v>
          </cell>
          <cell r="F10">
            <v>5254</v>
          </cell>
          <cell r="G10">
            <v>5166</v>
          </cell>
          <cell r="H10">
            <v>5418</v>
          </cell>
          <cell r="I10">
            <v>5543</v>
          </cell>
          <cell r="J10">
            <v>5451</v>
          </cell>
          <cell r="N10">
            <v>45958</v>
          </cell>
          <cell r="P10">
            <v>45958</v>
          </cell>
        </row>
        <row r="11">
          <cell r="B11">
            <v>0</v>
          </cell>
          <cell r="N11">
            <v>0</v>
          </cell>
          <cell r="P11">
            <v>0</v>
          </cell>
        </row>
        <row r="12">
          <cell r="B12">
            <v>1108</v>
          </cell>
          <cell r="C12">
            <v>1048</v>
          </cell>
          <cell r="D12">
            <v>1079</v>
          </cell>
          <cell r="E12">
            <v>978</v>
          </cell>
          <cell r="F12">
            <v>987</v>
          </cell>
          <cell r="G12">
            <v>965</v>
          </cell>
          <cell r="H12">
            <v>841</v>
          </cell>
          <cell r="I12">
            <v>823</v>
          </cell>
          <cell r="J12">
            <v>786</v>
          </cell>
          <cell r="N12">
            <v>8615</v>
          </cell>
          <cell r="P12">
            <v>8616</v>
          </cell>
        </row>
        <row r="13">
          <cell r="B13">
            <v>0</v>
          </cell>
          <cell r="N13">
            <v>0</v>
          </cell>
          <cell r="P13">
            <v>0</v>
          </cell>
        </row>
        <row r="14">
          <cell r="B14">
            <v>0</v>
          </cell>
          <cell r="N14">
            <v>0</v>
          </cell>
          <cell r="P14">
            <v>0</v>
          </cell>
        </row>
        <row r="15">
          <cell r="B15">
            <v>10842</v>
          </cell>
          <cell r="C15">
            <v>9914</v>
          </cell>
          <cell r="D15">
            <v>11020</v>
          </cell>
          <cell r="E15">
            <v>10910</v>
          </cell>
          <cell r="F15">
            <v>11422</v>
          </cell>
          <cell r="G15">
            <v>11195</v>
          </cell>
          <cell r="H15">
            <v>11704</v>
          </cell>
          <cell r="I15">
            <v>11820</v>
          </cell>
          <cell r="J15">
            <v>11530</v>
          </cell>
          <cell r="K15">
            <v>0</v>
          </cell>
          <cell r="L15">
            <v>0</v>
          </cell>
          <cell r="M15">
            <v>0</v>
          </cell>
          <cell r="N15">
            <v>100357</v>
          </cell>
          <cell r="P15">
            <v>100356</v>
          </cell>
        </row>
        <row r="19">
          <cell r="B19">
            <v>1940</v>
          </cell>
          <cell r="C19">
            <v>2148</v>
          </cell>
          <cell r="D19">
            <v>2432</v>
          </cell>
          <cell r="E19">
            <v>2209</v>
          </cell>
          <cell r="F19">
            <v>1334</v>
          </cell>
          <cell r="G19">
            <v>2164</v>
          </cell>
          <cell r="H19">
            <v>1671</v>
          </cell>
          <cell r="I19">
            <v>1698</v>
          </cell>
          <cell r="J19">
            <v>1982</v>
          </cell>
          <cell r="N19">
            <v>17578</v>
          </cell>
          <cell r="P19">
            <v>17577</v>
          </cell>
        </row>
        <row r="20">
          <cell r="N20">
            <v>0</v>
          </cell>
        </row>
        <row r="21">
          <cell r="B21">
            <v>1685</v>
          </cell>
          <cell r="C21">
            <v>1698</v>
          </cell>
          <cell r="D21">
            <v>1703</v>
          </cell>
          <cell r="E21">
            <v>1818</v>
          </cell>
          <cell r="F21">
            <v>1826</v>
          </cell>
          <cell r="G21">
            <v>1776</v>
          </cell>
          <cell r="H21">
            <v>2019</v>
          </cell>
          <cell r="I21">
            <v>1961</v>
          </cell>
          <cell r="J21">
            <v>1956</v>
          </cell>
          <cell r="N21">
            <v>16442</v>
          </cell>
          <cell r="P21">
            <v>16440</v>
          </cell>
        </row>
        <row r="22">
          <cell r="B22">
            <v>-142</v>
          </cell>
          <cell r="C22">
            <v>-142</v>
          </cell>
          <cell r="D22">
            <v>-142</v>
          </cell>
          <cell r="E22">
            <v>-142</v>
          </cell>
          <cell r="F22">
            <v>-142</v>
          </cell>
          <cell r="G22">
            <v>-142</v>
          </cell>
          <cell r="H22">
            <v>-142</v>
          </cell>
          <cell r="I22">
            <v>-142</v>
          </cell>
          <cell r="J22">
            <v>-142</v>
          </cell>
          <cell r="N22">
            <v>-1278</v>
          </cell>
          <cell r="P22">
            <v>-1282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N23">
            <v>0</v>
          </cell>
          <cell r="P23">
            <v>0</v>
          </cell>
        </row>
        <row r="24">
          <cell r="B24">
            <v>0</v>
          </cell>
          <cell r="N24">
            <v>0</v>
          </cell>
          <cell r="P24">
            <v>0</v>
          </cell>
        </row>
        <row r="25">
          <cell r="B25">
            <v>0</v>
          </cell>
          <cell r="N25">
            <v>0</v>
          </cell>
          <cell r="P25">
            <v>0</v>
          </cell>
        </row>
        <row r="26">
          <cell r="B26">
            <v>0</v>
          </cell>
          <cell r="N26">
            <v>0</v>
          </cell>
          <cell r="P26">
            <v>0</v>
          </cell>
        </row>
        <row r="27">
          <cell r="B27">
            <v>3483</v>
          </cell>
          <cell r="C27">
            <v>3704</v>
          </cell>
          <cell r="D27">
            <v>3993</v>
          </cell>
          <cell r="E27">
            <v>3885</v>
          </cell>
          <cell r="F27">
            <v>3018</v>
          </cell>
          <cell r="G27">
            <v>3798</v>
          </cell>
          <cell r="H27">
            <v>3548</v>
          </cell>
          <cell r="I27">
            <v>3517</v>
          </cell>
          <cell r="J27">
            <v>3796</v>
          </cell>
          <cell r="K27">
            <v>0</v>
          </cell>
          <cell r="L27">
            <v>0</v>
          </cell>
          <cell r="M27">
            <v>0</v>
          </cell>
          <cell r="N27">
            <v>32742</v>
          </cell>
          <cell r="P27">
            <v>32735</v>
          </cell>
        </row>
        <row r="29">
          <cell r="B29">
            <v>14325</v>
          </cell>
          <cell r="C29">
            <v>13618</v>
          </cell>
          <cell r="D29">
            <v>15013</v>
          </cell>
          <cell r="E29">
            <v>14795</v>
          </cell>
          <cell r="F29">
            <v>14440</v>
          </cell>
          <cell r="G29">
            <v>14993</v>
          </cell>
          <cell r="H29">
            <v>15252</v>
          </cell>
          <cell r="I29">
            <v>15337</v>
          </cell>
          <cell r="J29">
            <v>15326</v>
          </cell>
          <cell r="K29">
            <v>0</v>
          </cell>
          <cell r="L29">
            <v>0</v>
          </cell>
          <cell r="M29">
            <v>0</v>
          </cell>
          <cell r="N29">
            <v>133099</v>
          </cell>
          <cell r="P29">
            <v>133091</v>
          </cell>
        </row>
        <row r="34">
          <cell r="B34">
            <v>4713</v>
          </cell>
          <cell r="C34">
            <v>4709</v>
          </cell>
          <cell r="D34">
            <v>4709</v>
          </cell>
          <cell r="E34">
            <v>4918</v>
          </cell>
          <cell r="F34">
            <v>5023</v>
          </cell>
          <cell r="G34">
            <v>5106</v>
          </cell>
          <cell r="H34">
            <v>5106</v>
          </cell>
          <cell r="I34">
            <v>5106</v>
          </cell>
          <cell r="J34">
            <v>5106.3999999999996</v>
          </cell>
          <cell r="N34">
            <v>44496.4</v>
          </cell>
          <cell r="P34">
            <v>44494</v>
          </cell>
        </row>
        <row r="35">
          <cell r="N35">
            <v>0</v>
          </cell>
        </row>
        <row r="36">
          <cell r="B36">
            <v>239</v>
          </cell>
          <cell r="C36">
            <v>239</v>
          </cell>
          <cell r="D36">
            <v>239</v>
          </cell>
          <cell r="E36">
            <v>250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N36">
            <v>2227</v>
          </cell>
          <cell r="P36">
            <v>2228</v>
          </cell>
        </row>
        <row r="37">
          <cell r="B37">
            <v>132</v>
          </cell>
          <cell r="C37">
            <v>132</v>
          </cell>
          <cell r="D37">
            <v>132</v>
          </cell>
          <cell r="E37">
            <v>138</v>
          </cell>
          <cell r="F37">
            <v>138</v>
          </cell>
          <cell r="G37">
            <v>138</v>
          </cell>
          <cell r="H37">
            <v>138</v>
          </cell>
          <cell r="I37">
            <v>138</v>
          </cell>
          <cell r="J37">
            <v>138</v>
          </cell>
          <cell r="N37">
            <v>1224</v>
          </cell>
          <cell r="P37">
            <v>1224</v>
          </cell>
        </row>
        <row r="38">
          <cell r="B38">
            <v>107</v>
          </cell>
          <cell r="C38">
            <v>107</v>
          </cell>
          <cell r="D38">
            <v>107</v>
          </cell>
          <cell r="E38">
            <v>112</v>
          </cell>
          <cell r="F38">
            <v>112</v>
          </cell>
          <cell r="G38">
            <v>112</v>
          </cell>
          <cell r="H38">
            <v>112</v>
          </cell>
          <cell r="I38">
            <v>112.4</v>
          </cell>
          <cell r="J38">
            <v>112</v>
          </cell>
          <cell r="N38">
            <v>993.4</v>
          </cell>
          <cell r="P38">
            <v>995</v>
          </cell>
        </row>
        <row r="39">
          <cell r="B39">
            <v>313.5</v>
          </cell>
          <cell r="C39">
            <v>313.5</v>
          </cell>
          <cell r="D39">
            <v>313.5</v>
          </cell>
          <cell r="E39">
            <v>324.5</v>
          </cell>
          <cell r="F39">
            <v>326</v>
          </cell>
          <cell r="G39">
            <v>326</v>
          </cell>
          <cell r="H39">
            <v>326</v>
          </cell>
          <cell r="I39">
            <v>326</v>
          </cell>
          <cell r="J39">
            <v>326.39999999999998</v>
          </cell>
          <cell r="N39">
            <v>2895.4</v>
          </cell>
          <cell r="P39">
            <v>2894</v>
          </cell>
        </row>
        <row r="40">
          <cell r="B40">
            <v>40.4</v>
          </cell>
          <cell r="C40">
            <v>40.4</v>
          </cell>
          <cell r="D40">
            <v>40.4</v>
          </cell>
          <cell r="E40">
            <v>42</v>
          </cell>
          <cell r="F40">
            <v>42</v>
          </cell>
          <cell r="G40">
            <v>42</v>
          </cell>
          <cell r="H40">
            <v>42</v>
          </cell>
          <cell r="I40">
            <v>42.4</v>
          </cell>
          <cell r="J40">
            <v>42</v>
          </cell>
          <cell r="N40">
            <v>373.59999999999997</v>
          </cell>
          <cell r="P40">
            <v>375</v>
          </cell>
        </row>
        <row r="41">
          <cell r="B41">
            <v>37</v>
          </cell>
          <cell r="C41">
            <v>37</v>
          </cell>
          <cell r="D41">
            <v>37</v>
          </cell>
          <cell r="E41">
            <v>38</v>
          </cell>
          <cell r="F41">
            <v>38</v>
          </cell>
          <cell r="G41">
            <v>38</v>
          </cell>
          <cell r="H41">
            <v>38</v>
          </cell>
          <cell r="I41">
            <v>38</v>
          </cell>
          <cell r="J41">
            <v>38</v>
          </cell>
          <cell r="N41">
            <v>339</v>
          </cell>
          <cell r="P41">
            <v>340</v>
          </cell>
        </row>
        <row r="42">
          <cell r="N42">
            <v>0</v>
          </cell>
        </row>
        <row r="43">
          <cell r="B43">
            <v>0</v>
          </cell>
          <cell r="N43">
            <v>0</v>
          </cell>
          <cell r="P43">
            <v>0</v>
          </cell>
        </row>
        <row r="44">
          <cell r="B44">
            <v>5581.9</v>
          </cell>
          <cell r="C44">
            <v>5577.9</v>
          </cell>
          <cell r="D44">
            <v>5577.9</v>
          </cell>
          <cell r="E44">
            <v>5822.5</v>
          </cell>
          <cell r="F44">
            <v>5931</v>
          </cell>
          <cell r="G44">
            <v>6014</v>
          </cell>
          <cell r="H44">
            <v>6014</v>
          </cell>
          <cell r="I44">
            <v>6014.7999999999993</v>
          </cell>
          <cell r="J44">
            <v>6014.7999999999993</v>
          </cell>
          <cell r="K44">
            <v>0</v>
          </cell>
          <cell r="L44">
            <v>0</v>
          </cell>
          <cell r="M44">
            <v>0</v>
          </cell>
          <cell r="N44">
            <v>52548.800000000003</v>
          </cell>
          <cell r="P44">
            <v>52550</v>
          </cell>
        </row>
        <row r="47">
          <cell r="B47">
            <v>383</v>
          </cell>
          <cell r="C47">
            <v>383</v>
          </cell>
          <cell r="D47">
            <v>383</v>
          </cell>
          <cell r="E47">
            <v>383</v>
          </cell>
          <cell r="F47">
            <v>383</v>
          </cell>
          <cell r="G47">
            <v>383</v>
          </cell>
          <cell r="H47">
            <v>383</v>
          </cell>
          <cell r="I47">
            <v>383</v>
          </cell>
          <cell r="J47">
            <v>383</v>
          </cell>
          <cell r="N47">
            <v>3447</v>
          </cell>
          <cell r="P47">
            <v>3449</v>
          </cell>
        </row>
        <row r="48">
          <cell r="N48">
            <v>0</v>
          </cell>
          <cell r="P48">
            <v>0</v>
          </cell>
        </row>
        <row r="49">
          <cell r="B49">
            <v>50.5</v>
          </cell>
          <cell r="C49">
            <v>50.5</v>
          </cell>
          <cell r="D49">
            <v>50.5</v>
          </cell>
          <cell r="E49">
            <v>50.5</v>
          </cell>
          <cell r="F49">
            <v>51</v>
          </cell>
          <cell r="G49">
            <v>51</v>
          </cell>
          <cell r="H49">
            <v>51</v>
          </cell>
          <cell r="I49">
            <v>51</v>
          </cell>
          <cell r="J49">
            <v>51</v>
          </cell>
          <cell r="N49">
            <v>457</v>
          </cell>
          <cell r="P49">
            <v>456</v>
          </cell>
        </row>
        <row r="50">
          <cell r="B50">
            <v>9</v>
          </cell>
          <cell r="C50">
            <v>9</v>
          </cell>
          <cell r="D50">
            <v>9</v>
          </cell>
          <cell r="E50">
            <v>9</v>
          </cell>
          <cell r="F50">
            <v>9</v>
          </cell>
          <cell r="G50">
            <v>9</v>
          </cell>
          <cell r="H50">
            <v>9</v>
          </cell>
          <cell r="I50">
            <v>9</v>
          </cell>
          <cell r="J50">
            <v>9</v>
          </cell>
          <cell r="N50">
            <v>81</v>
          </cell>
          <cell r="P50">
            <v>81</v>
          </cell>
        </row>
        <row r="51">
          <cell r="B51">
            <v>276</v>
          </cell>
          <cell r="C51">
            <v>276</v>
          </cell>
          <cell r="D51">
            <v>276</v>
          </cell>
          <cell r="E51">
            <v>276</v>
          </cell>
          <cell r="F51">
            <v>276</v>
          </cell>
          <cell r="G51">
            <v>276</v>
          </cell>
          <cell r="H51">
            <v>276</v>
          </cell>
          <cell r="I51">
            <v>276</v>
          </cell>
          <cell r="J51">
            <v>276</v>
          </cell>
          <cell r="N51">
            <v>2484</v>
          </cell>
          <cell r="P51">
            <v>2484</v>
          </cell>
        </row>
        <row r="52">
          <cell r="B52">
            <v>34</v>
          </cell>
          <cell r="C52">
            <v>34</v>
          </cell>
          <cell r="D52">
            <v>34</v>
          </cell>
          <cell r="E52">
            <v>34</v>
          </cell>
          <cell r="F52">
            <v>34</v>
          </cell>
          <cell r="G52">
            <v>34</v>
          </cell>
          <cell r="H52">
            <v>34</v>
          </cell>
          <cell r="I52">
            <v>34</v>
          </cell>
          <cell r="J52">
            <v>34</v>
          </cell>
          <cell r="N52">
            <v>306</v>
          </cell>
          <cell r="P52">
            <v>304</v>
          </cell>
        </row>
        <row r="53">
          <cell r="B53">
            <v>1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N53">
            <v>9</v>
          </cell>
          <cell r="P53">
            <v>6</v>
          </cell>
        </row>
        <row r="55">
          <cell r="B55">
            <v>0</v>
          </cell>
          <cell r="N55">
            <v>0</v>
          </cell>
          <cell r="P55">
            <v>0</v>
          </cell>
        </row>
        <row r="57">
          <cell r="B57">
            <v>753.5</v>
          </cell>
          <cell r="C57">
            <v>753.5</v>
          </cell>
          <cell r="D57">
            <v>753.5</v>
          </cell>
          <cell r="E57">
            <v>753.5</v>
          </cell>
          <cell r="F57">
            <v>754</v>
          </cell>
          <cell r="G57">
            <v>754</v>
          </cell>
          <cell r="H57">
            <v>754</v>
          </cell>
          <cell r="I57">
            <v>754</v>
          </cell>
          <cell r="J57">
            <v>754</v>
          </cell>
          <cell r="K57">
            <v>0</v>
          </cell>
          <cell r="L57">
            <v>0</v>
          </cell>
          <cell r="M57">
            <v>0</v>
          </cell>
          <cell r="N57">
            <v>6784</v>
          </cell>
          <cell r="P57">
            <v>6780</v>
          </cell>
        </row>
        <row r="60">
          <cell r="B60">
            <v>6335.4</v>
          </cell>
          <cell r="C60">
            <v>6331.4</v>
          </cell>
          <cell r="D60">
            <v>6331.4</v>
          </cell>
          <cell r="E60">
            <v>6576</v>
          </cell>
          <cell r="F60">
            <v>6685</v>
          </cell>
          <cell r="G60">
            <v>6768</v>
          </cell>
          <cell r="H60">
            <v>6768</v>
          </cell>
          <cell r="I60">
            <v>6768.7999999999993</v>
          </cell>
          <cell r="J60">
            <v>6768.7999999999993</v>
          </cell>
          <cell r="K60">
            <v>0</v>
          </cell>
          <cell r="L60">
            <v>0</v>
          </cell>
          <cell r="M60">
            <v>0</v>
          </cell>
          <cell r="N60">
            <v>59332.800000000003</v>
          </cell>
          <cell r="P60">
            <v>59330</v>
          </cell>
        </row>
        <row r="62">
          <cell r="B62">
            <v>7989.6</v>
          </cell>
          <cell r="C62">
            <v>7286.6</v>
          </cell>
          <cell r="D62">
            <v>8681.6</v>
          </cell>
          <cell r="E62">
            <v>8219</v>
          </cell>
          <cell r="F62">
            <v>7755</v>
          </cell>
          <cell r="G62">
            <v>8225</v>
          </cell>
          <cell r="H62">
            <v>8484</v>
          </cell>
          <cell r="I62">
            <v>8568.2000000000007</v>
          </cell>
          <cell r="J62">
            <v>8557.2000000000007</v>
          </cell>
          <cell r="K62">
            <v>0</v>
          </cell>
          <cell r="L62">
            <v>0</v>
          </cell>
          <cell r="M62">
            <v>0</v>
          </cell>
          <cell r="N62">
            <v>73766.2</v>
          </cell>
          <cell r="P62">
            <v>73761</v>
          </cell>
        </row>
        <row r="65">
          <cell r="B65">
            <v>1511</v>
          </cell>
          <cell r="C65">
            <v>1512</v>
          </cell>
          <cell r="D65">
            <v>1512</v>
          </cell>
          <cell r="E65">
            <v>1511</v>
          </cell>
          <cell r="F65">
            <v>1511</v>
          </cell>
          <cell r="G65">
            <v>804</v>
          </cell>
          <cell r="H65">
            <v>805</v>
          </cell>
          <cell r="I65">
            <v>804</v>
          </cell>
          <cell r="J65">
            <v>804</v>
          </cell>
          <cell r="N65">
            <v>10774</v>
          </cell>
          <cell r="P65">
            <v>7242</v>
          </cell>
        </row>
        <row r="66">
          <cell r="B66">
            <v>606</v>
          </cell>
          <cell r="C66">
            <v>606</v>
          </cell>
          <cell r="D66">
            <v>606</v>
          </cell>
          <cell r="E66">
            <v>606</v>
          </cell>
          <cell r="F66">
            <v>606</v>
          </cell>
          <cell r="G66">
            <v>606</v>
          </cell>
          <cell r="H66">
            <v>606</v>
          </cell>
          <cell r="I66">
            <v>606</v>
          </cell>
          <cell r="J66">
            <v>606</v>
          </cell>
          <cell r="N66">
            <v>5454</v>
          </cell>
          <cell r="P66">
            <v>5450</v>
          </cell>
        </row>
        <row r="67">
          <cell r="B67">
            <v>2117</v>
          </cell>
          <cell r="C67">
            <v>2118</v>
          </cell>
          <cell r="D67">
            <v>2118</v>
          </cell>
          <cell r="E67">
            <v>2117</v>
          </cell>
          <cell r="F67">
            <v>2117</v>
          </cell>
          <cell r="G67">
            <v>1410</v>
          </cell>
          <cell r="H67">
            <v>1411</v>
          </cell>
          <cell r="I67">
            <v>1410</v>
          </cell>
          <cell r="J67">
            <v>1410</v>
          </cell>
          <cell r="K67">
            <v>0</v>
          </cell>
          <cell r="L67">
            <v>0</v>
          </cell>
          <cell r="M67">
            <v>0</v>
          </cell>
          <cell r="N67">
            <v>16228</v>
          </cell>
          <cell r="P67">
            <v>12692</v>
          </cell>
        </row>
        <row r="69">
          <cell r="B69">
            <v>5872.6</v>
          </cell>
          <cell r="C69">
            <v>5168.6000000000004</v>
          </cell>
          <cell r="D69">
            <v>6563.6</v>
          </cell>
          <cell r="E69">
            <v>6102</v>
          </cell>
          <cell r="F69">
            <v>5638</v>
          </cell>
          <cell r="G69">
            <v>6815</v>
          </cell>
          <cell r="H69">
            <v>7073</v>
          </cell>
          <cell r="I69">
            <v>7158.2000000000007</v>
          </cell>
          <cell r="J69">
            <v>7147.2000000000007</v>
          </cell>
          <cell r="K69">
            <v>0</v>
          </cell>
          <cell r="L69">
            <v>0</v>
          </cell>
          <cell r="M69">
            <v>0</v>
          </cell>
          <cell r="N69">
            <v>57538.2</v>
          </cell>
          <cell r="P69">
            <v>61069</v>
          </cell>
        </row>
        <row r="71">
          <cell r="B71">
            <v>0.44226178010471201</v>
          </cell>
          <cell r="C71">
            <v>0.4649287707446027</v>
          </cell>
          <cell r="D71">
            <v>0.4217278358755745</v>
          </cell>
          <cell r="E71">
            <v>0.44447448462318351</v>
          </cell>
          <cell r="F71">
            <v>0.46295013850415512</v>
          </cell>
          <cell r="G71">
            <v>0.45141065830721006</v>
          </cell>
          <cell r="H71">
            <v>0.44374508261211643</v>
          </cell>
          <cell r="I71">
            <v>0.44133794092716955</v>
          </cell>
          <cell r="J71">
            <v>0.44165470442385485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44577945739637415</v>
          </cell>
          <cell r="P71">
            <v>0.44578521462758564</v>
          </cell>
        </row>
      </sheetData>
      <sheetData sheetId="6" refreshError="1">
        <row r="5">
          <cell r="D5">
            <v>38718</v>
          </cell>
          <cell r="E5">
            <v>38749</v>
          </cell>
          <cell r="F5">
            <v>38777</v>
          </cell>
          <cell r="G5">
            <v>38808</v>
          </cell>
          <cell r="H5">
            <v>38838</v>
          </cell>
          <cell r="I5">
            <v>38869</v>
          </cell>
          <cell r="J5">
            <v>38899</v>
          </cell>
          <cell r="K5">
            <v>38930</v>
          </cell>
          <cell r="L5">
            <v>38961</v>
          </cell>
          <cell r="M5">
            <v>38991</v>
          </cell>
          <cell r="N5">
            <v>39022</v>
          </cell>
          <cell r="O5">
            <v>39052</v>
          </cell>
          <cell r="P5" t="str">
            <v>YTD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>
            <v>220841</v>
          </cell>
          <cell r="E14">
            <v>196545</v>
          </cell>
          <cell r="F14">
            <v>193227</v>
          </cell>
          <cell r="G14">
            <v>184612</v>
          </cell>
          <cell r="H14">
            <v>197389</v>
          </cell>
          <cell r="I14">
            <v>175840</v>
          </cell>
          <cell r="J14">
            <v>182885</v>
          </cell>
          <cell r="K14">
            <v>189373</v>
          </cell>
          <cell r="L14">
            <v>211527</v>
          </cell>
          <cell r="M14">
            <v>0</v>
          </cell>
          <cell r="N14">
            <v>0</v>
          </cell>
          <cell r="O14">
            <v>0</v>
          </cell>
          <cell r="P14">
            <v>1752239</v>
          </cell>
        </row>
        <row r="15">
          <cell r="D15">
            <v>1563678</v>
          </cell>
          <cell r="E15">
            <v>1404790</v>
          </cell>
          <cell r="F15">
            <v>1532247</v>
          </cell>
          <cell r="G15">
            <v>1501949</v>
          </cell>
          <cell r="H15">
            <v>1529934</v>
          </cell>
          <cell r="I15">
            <v>1455556</v>
          </cell>
          <cell r="J15">
            <v>1466263</v>
          </cell>
          <cell r="K15">
            <v>1410005</v>
          </cell>
          <cell r="L15">
            <v>1336494</v>
          </cell>
          <cell r="M15">
            <v>0</v>
          </cell>
          <cell r="N15">
            <v>0</v>
          </cell>
          <cell r="O15">
            <v>0</v>
          </cell>
          <cell r="P15">
            <v>13200916</v>
          </cell>
        </row>
        <row r="16">
          <cell r="D16">
            <v>1784519</v>
          </cell>
          <cell r="E16">
            <v>1601335</v>
          </cell>
          <cell r="F16">
            <v>1725474</v>
          </cell>
          <cell r="G16">
            <v>1686561</v>
          </cell>
          <cell r="H16">
            <v>1727323</v>
          </cell>
          <cell r="I16">
            <v>1631396</v>
          </cell>
          <cell r="J16">
            <v>1649148</v>
          </cell>
          <cell r="K16">
            <v>1599378</v>
          </cell>
          <cell r="L16">
            <v>1548021</v>
          </cell>
          <cell r="M16">
            <v>0</v>
          </cell>
          <cell r="N16">
            <v>0</v>
          </cell>
          <cell r="O16">
            <v>0</v>
          </cell>
          <cell r="P16">
            <v>14953155</v>
          </cell>
        </row>
        <row r="17">
          <cell r="D17">
            <v>2398612</v>
          </cell>
          <cell r="E17">
            <v>2247410</v>
          </cell>
          <cell r="F17">
            <v>2718550</v>
          </cell>
          <cell r="G17">
            <v>2712019</v>
          </cell>
          <cell r="H17">
            <v>2879624</v>
          </cell>
          <cell r="I17">
            <v>3020684</v>
          </cell>
          <cell r="J17">
            <v>3290373</v>
          </cell>
          <cell r="K17">
            <v>3553426</v>
          </cell>
          <cell r="L17">
            <v>3580891</v>
          </cell>
          <cell r="M17">
            <v>0</v>
          </cell>
          <cell r="N17">
            <v>0</v>
          </cell>
          <cell r="O17">
            <v>0</v>
          </cell>
          <cell r="P17">
            <v>26401589</v>
          </cell>
        </row>
        <row r="18">
          <cell r="D18">
            <v>1031397</v>
          </cell>
          <cell r="E18">
            <v>989559</v>
          </cell>
          <cell r="F18">
            <v>1281606</v>
          </cell>
          <cell r="G18">
            <v>1139912</v>
          </cell>
          <cell r="H18">
            <v>1200701</v>
          </cell>
          <cell r="I18">
            <v>1404585</v>
          </cell>
          <cell r="J18">
            <v>1404408</v>
          </cell>
          <cell r="K18">
            <v>1586328</v>
          </cell>
          <cell r="L18">
            <v>1861769</v>
          </cell>
          <cell r="M18">
            <v>0</v>
          </cell>
          <cell r="N18">
            <v>0</v>
          </cell>
          <cell r="O18">
            <v>0</v>
          </cell>
          <cell r="P18">
            <v>11900265</v>
          </cell>
        </row>
        <row r="19">
          <cell r="D19">
            <v>3430009</v>
          </cell>
          <cell r="E19">
            <v>3236969</v>
          </cell>
          <cell r="F19">
            <v>4000156</v>
          </cell>
          <cell r="G19">
            <v>3851931</v>
          </cell>
          <cell r="H19">
            <v>4080325</v>
          </cell>
          <cell r="I19">
            <v>4425269</v>
          </cell>
          <cell r="J19">
            <v>4694781</v>
          </cell>
          <cell r="K19">
            <v>5139754</v>
          </cell>
          <cell r="L19">
            <v>5442660</v>
          </cell>
          <cell r="M19">
            <v>0</v>
          </cell>
          <cell r="N19">
            <v>0</v>
          </cell>
          <cell r="O19">
            <v>0</v>
          </cell>
          <cell r="P19">
            <v>38301854</v>
          </cell>
        </row>
        <row r="20">
          <cell r="D20">
            <v>5214528</v>
          </cell>
          <cell r="E20">
            <v>4838304</v>
          </cell>
          <cell r="F20">
            <v>5725630</v>
          </cell>
          <cell r="G20">
            <v>5538492</v>
          </cell>
          <cell r="H20">
            <v>5807648</v>
          </cell>
          <cell r="I20">
            <v>6056665</v>
          </cell>
          <cell r="J20">
            <v>6343929</v>
          </cell>
          <cell r="K20">
            <v>6739132</v>
          </cell>
          <cell r="L20">
            <v>6990681</v>
          </cell>
          <cell r="M20">
            <v>0</v>
          </cell>
          <cell r="N20">
            <v>0</v>
          </cell>
          <cell r="O20">
            <v>0</v>
          </cell>
          <cell r="P20">
            <v>53255009</v>
          </cell>
        </row>
        <row r="22">
          <cell r="D22">
            <v>5787000</v>
          </cell>
          <cell r="E22">
            <v>5010000</v>
          </cell>
          <cell r="F22">
            <v>5570000</v>
          </cell>
          <cell r="G22">
            <v>5924000</v>
          </cell>
          <cell r="H22">
            <v>6023000</v>
          </cell>
          <cell r="I22">
            <v>5356000</v>
          </cell>
          <cell r="J22">
            <v>6073000</v>
          </cell>
          <cell r="K22">
            <v>6228000</v>
          </cell>
          <cell r="L22">
            <v>6351000</v>
          </cell>
          <cell r="P22">
            <v>52322000</v>
          </cell>
        </row>
        <row r="23">
          <cell r="D23">
            <v>1260499</v>
          </cell>
          <cell r="E23">
            <v>1271371</v>
          </cell>
          <cell r="F23">
            <v>1077137</v>
          </cell>
          <cell r="G23">
            <v>971000</v>
          </cell>
          <cell r="H23">
            <v>-887501</v>
          </cell>
          <cell r="I23">
            <v>772461</v>
          </cell>
          <cell r="J23">
            <v>359708</v>
          </cell>
          <cell r="K23">
            <v>505000</v>
          </cell>
          <cell r="L23">
            <v>332000</v>
          </cell>
          <cell r="P23">
            <v>5661675</v>
          </cell>
        </row>
        <row r="24">
          <cell r="D24">
            <v>-318538</v>
          </cell>
          <cell r="E24">
            <v>-261824</v>
          </cell>
          <cell r="F24">
            <v>-319013</v>
          </cell>
          <cell r="G24">
            <v>-303868</v>
          </cell>
          <cell r="H24">
            <v>-233469</v>
          </cell>
          <cell r="I24">
            <v>-326516</v>
          </cell>
          <cell r="J24">
            <v>-342206</v>
          </cell>
          <cell r="K24">
            <v>-365882</v>
          </cell>
          <cell r="L24">
            <v>-351552</v>
          </cell>
          <cell r="P24">
            <v>-2822868</v>
          </cell>
        </row>
        <row r="25">
          <cell r="J25">
            <v>-1532000</v>
          </cell>
          <cell r="K25">
            <v>-2534000</v>
          </cell>
          <cell r="L25">
            <v>-546000</v>
          </cell>
          <cell r="P25">
            <v>-4612000</v>
          </cell>
        </row>
        <row r="26">
          <cell r="P26">
            <v>0</v>
          </cell>
        </row>
        <row r="27">
          <cell r="D27">
            <v>213708</v>
          </cell>
          <cell r="E27">
            <v>237195</v>
          </cell>
          <cell r="F27">
            <v>286858</v>
          </cell>
          <cell r="G27">
            <v>267168</v>
          </cell>
          <cell r="H27">
            <v>262469</v>
          </cell>
          <cell r="I27">
            <v>283447</v>
          </cell>
          <cell r="J27">
            <v>371162</v>
          </cell>
          <cell r="K27">
            <v>318364</v>
          </cell>
          <cell r="L27">
            <v>310744</v>
          </cell>
          <cell r="P27">
            <v>2551115</v>
          </cell>
        </row>
        <row r="28">
          <cell r="D28">
            <v>187131</v>
          </cell>
          <cell r="E28">
            <v>66337</v>
          </cell>
          <cell r="F28">
            <v>417801</v>
          </cell>
          <cell r="G28">
            <v>125076</v>
          </cell>
          <cell r="H28">
            <v>125345</v>
          </cell>
          <cell r="I28">
            <v>176171</v>
          </cell>
          <cell r="J28">
            <v>153300</v>
          </cell>
          <cell r="K28">
            <v>68885</v>
          </cell>
          <cell r="L28">
            <v>361062</v>
          </cell>
          <cell r="P28">
            <v>1681108</v>
          </cell>
        </row>
        <row r="29">
          <cell r="D29">
            <v>8000</v>
          </cell>
          <cell r="E29">
            <v>17000</v>
          </cell>
          <cell r="F29">
            <v>20000</v>
          </cell>
          <cell r="G29">
            <v>14000</v>
          </cell>
          <cell r="H29">
            <v>16000</v>
          </cell>
          <cell r="I29">
            <v>34000</v>
          </cell>
          <cell r="J29">
            <v>15000</v>
          </cell>
          <cell r="K29">
            <v>13000</v>
          </cell>
          <cell r="L29">
            <v>11000</v>
          </cell>
          <cell r="P29">
            <v>148000</v>
          </cell>
        </row>
        <row r="30">
          <cell r="D30">
            <v>-110000</v>
          </cell>
          <cell r="E30">
            <v>-619000</v>
          </cell>
          <cell r="F30">
            <v>-334000</v>
          </cell>
          <cell r="G30">
            <v>-590000</v>
          </cell>
          <cell r="H30">
            <v>-551000</v>
          </cell>
          <cell r="I30">
            <v>-760000</v>
          </cell>
          <cell r="J30">
            <v>-407000</v>
          </cell>
          <cell r="K30">
            <v>-531000</v>
          </cell>
          <cell r="L30">
            <v>-549000</v>
          </cell>
          <cell r="P30">
            <v>-4451000</v>
          </cell>
        </row>
        <row r="31">
          <cell r="D31">
            <v>5000</v>
          </cell>
          <cell r="E31">
            <v>7000</v>
          </cell>
          <cell r="F31">
            <v>14000</v>
          </cell>
          <cell r="G31">
            <v>8000</v>
          </cell>
          <cell r="H31">
            <v>8000</v>
          </cell>
          <cell r="I31">
            <v>15000</v>
          </cell>
          <cell r="J31">
            <v>8000</v>
          </cell>
          <cell r="K31">
            <v>8000</v>
          </cell>
          <cell r="L31">
            <v>18000</v>
          </cell>
          <cell r="P31">
            <v>91000</v>
          </cell>
        </row>
        <row r="32">
          <cell r="D32">
            <v>-180328</v>
          </cell>
          <cell r="E32">
            <v>-13383</v>
          </cell>
          <cell r="F32">
            <v>4587</v>
          </cell>
          <cell r="G32">
            <v>-1291868</v>
          </cell>
          <cell r="H32">
            <v>1567508</v>
          </cell>
          <cell r="I32">
            <v>-1334228</v>
          </cell>
          <cell r="J32">
            <v>1469107</v>
          </cell>
          <cell r="K32">
            <v>-1814499</v>
          </cell>
          <cell r="L32">
            <v>-703935</v>
          </cell>
          <cell r="P32">
            <v>-2297039</v>
          </cell>
        </row>
        <row r="34">
          <cell r="D34">
            <v>12067000</v>
          </cell>
          <cell r="E34">
            <v>10553000</v>
          </cell>
          <cell r="F34">
            <v>12463000</v>
          </cell>
          <cell r="G34">
            <v>10662000</v>
          </cell>
          <cell r="H34">
            <v>12138000</v>
          </cell>
          <cell r="I34">
            <v>10273000</v>
          </cell>
          <cell r="J34">
            <v>12512000</v>
          </cell>
          <cell r="K34">
            <v>8635000</v>
          </cell>
          <cell r="L34">
            <v>12224000</v>
          </cell>
          <cell r="M34">
            <v>0</v>
          </cell>
          <cell r="N34">
            <v>0</v>
          </cell>
          <cell r="O34">
            <v>0</v>
          </cell>
          <cell r="P34">
            <v>101527000</v>
          </cell>
        </row>
        <row r="36">
          <cell r="D36">
            <v>12067000</v>
          </cell>
          <cell r="E36">
            <v>10553000</v>
          </cell>
          <cell r="F36">
            <v>12463000</v>
          </cell>
          <cell r="G36">
            <v>10662000</v>
          </cell>
          <cell r="H36">
            <v>12138000</v>
          </cell>
          <cell r="I36">
            <v>10273000</v>
          </cell>
          <cell r="J36">
            <v>12512000</v>
          </cell>
          <cell r="K36">
            <v>8635000</v>
          </cell>
          <cell r="L36">
            <v>12224000</v>
          </cell>
          <cell r="M36">
            <v>0</v>
          </cell>
          <cell r="N36">
            <v>0</v>
          </cell>
          <cell r="O36">
            <v>0</v>
          </cell>
          <cell r="P36">
            <v>10152700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>
            <v>241988</v>
          </cell>
          <cell r="E47">
            <v>219955</v>
          </cell>
          <cell r="F47">
            <v>244696</v>
          </cell>
          <cell r="G47">
            <v>238670</v>
          </cell>
          <cell r="H47">
            <v>245653</v>
          </cell>
          <cell r="I47">
            <v>238511</v>
          </cell>
          <cell r="J47">
            <v>246055</v>
          </cell>
          <cell r="K47">
            <v>245704</v>
          </cell>
          <cell r="L47">
            <v>237994</v>
          </cell>
          <cell r="M47">
            <v>0</v>
          </cell>
          <cell r="N47">
            <v>0</v>
          </cell>
          <cell r="O47">
            <v>0</v>
          </cell>
          <cell r="P47">
            <v>2159226</v>
          </cell>
        </row>
        <row r="48">
          <cell r="D48">
            <v>1712070</v>
          </cell>
          <cell r="E48">
            <v>1569441</v>
          </cell>
          <cell r="F48">
            <v>1756553</v>
          </cell>
          <cell r="G48">
            <v>1695496</v>
          </cell>
          <cell r="H48">
            <v>1766476</v>
          </cell>
          <cell r="I48">
            <v>1717811</v>
          </cell>
          <cell r="J48">
            <v>1764910</v>
          </cell>
          <cell r="K48">
            <v>1772688</v>
          </cell>
          <cell r="L48">
            <v>1721991</v>
          </cell>
          <cell r="M48">
            <v>0</v>
          </cell>
          <cell r="N48">
            <v>0</v>
          </cell>
          <cell r="O48">
            <v>0</v>
          </cell>
          <cell r="P48">
            <v>15477436</v>
          </cell>
        </row>
        <row r="49">
          <cell r="D49">
            <v>1954058</v>
          </cell>
          <cell r="E49">
            <v>1789396</v>
          </cell>
          <cell r="F49">
            <v>2001249</v>
          </cell>
          <cell r="G49">
            <v>1934166</v>
          </cell>
          <cell r="H49">
            <v>2012129</v>
          </cell>
          <cell r="I49">
            <v>1956322</v>
          </cell>
          <cell r="J49">
            <v>2010965</v>
          </cell>
          <cell r="K49">
            <v>2018392</v>
          </cell>
          <cell r="L49">
            <v>1959985</v>
          </cell>
          <cell r="M49">
            <v>0</v>
          </cell>
          <cell r="N49">
            <v>0</v>
          </cell>
          <cell r="O49">
            <v>0</v>
          </cell>
          <cell r="P49">
            <v>17636662</v>
          </cell>
        </row>
        <row r="50">
          <cell r="D50">
            <v>2106063</v>
          </cell>
          <cell r="E50">
            <v>1899067</v>
          </cell>
          <cell r="F50">
            <v>2106080</v>
          </cell>
          <cell r="G50">
            <v>2207521</v>
          </cell>
          <cell r="H50">
            <v>2309304</v>
          </cell>
          <cell r="I50">
            <v>2247984</v>
          </cell>
          <cell r="J50">
            <v>2505714</v>
          </cell>
          <cell r="K50">
            <v>2521002</v>
          </cell>
          <cell r="L50">
            <v>2444661</v>
          </cell>
          <cell r="M50">
            <v>0</v>
          </cell>
          <cell r="N50">
            <v>0</v>
          </cell>
          <cell r="O50">
            <v>0</v>
          </cell>
          <cell r="P50">
            <v>20347396</v>
          </cell>
        </row>
        <row r="51">
          <cell r="D51">
            <v>779407</v>
          </cell>
          <cell r="E51">
            <v>702147</v>
          </cell>
          <cell r="F51">
            <v>774747</v>
          </cell>
          <cell r="G51">
            <v>815621</v>
          </cell>
          <cell r="H51">
            <v>871171</v>
          </cell>
          <cell r="I51">
            <v>879258</v>
          </cell>
          <cell r="J51">
            <v>996512</v>
          </cell>
          <cell r="K51">
            <v>1012042</v>
          </cell>
          <cell r="L51">
            <v>996259</v>
          </cell>
          <cell r="M51">
            <v>0</v>
          </cell>
          <cell r="N51">
            <v>0</v>
          </cell>
          <cell r="O51">
            <v>0</v>
          </cell>
          <cell r="P51">
            <v>7827164</v>
          </cell>
        </row>
        <row r="52">
          <cell r="D52">
            <v>2885470</v>
          </cell>
          <cell r="E52">
            <v>2601214</v>
          </cell>
          <cell r="F52">
            <v>2880827</v>
          </cell>
          <cell r="G52">
            <v>3023142</v>
          </cell>
          <cell r="H52">
            <v>3180475</v>
          </cell>
          <cell r="I52">
            <v>3127242</v>
          </cell>
          <cell r="J52">
            <v>3502226</v>
          </cell>
          <cell r="K52">
            <v>3533044</v>
          </cell>
          <cell r="L52">
            <v>3440920</v>
          </cell>
          <cell r="M52">
            <v>0</v>
          </cell>
          <cell r="N52">
            <v>0</v>
          </cell>
          <cell r="O52">
            <v>0</v>
          </cell>
          <cell r="P52">
            <v>28174560</v>
          </cell>
        </row>
        <row r="53">
          <cell r="D53">
            <v>4839528</v>
          </cell>
          <cell r="E53">
            <v>4390610</v>
          </cell>
          <cell r="F53">
            <v>4882076</v>
          </cell>
          <cell r="G53">
            <v>4957308</v>
          </cell>
          <cell r="H53">
            <v>5192604</v>
          </cell>
          <cell r="I53">
            <v>5083564</v>
          </cell>
          <cell r="J53">
            <v>5513191</v>
          </cell>
          <cell r="K53">
            <v>5551436</v>
          </cell>
          <cell r="L53">
            <v>5400905</v>
          </cell>
          <cell r="M53">
            <v>0</v>
          </cell>
          <cell r="N53">
            <v>0</v>
          </cell>
          <cell r="O53">
            <v>0</v>
          </cell>
          <cell r="P53">
            <v>45811222</v>
          </cell>
        </row>
        <row r="55">
          <cell r="D55">
            <v>4818000</v>
          </cell>
          <cell r="E55">
            <v>4356000</v>
          </cell>
          <cell r="F55">
            <v>5015000</v>
          </cell>
          <cell r="G55">
            <v>4937000</v>
          </cell>
          <cell r="H55">
            <v>5254000</v>
          </cell>
          <cell r="I55">
            <v>5166000</v>
          </cell>
          <cell r="J55">
            <v>5418000</v>
          </cell>
          <cell r="K55">
            <v>5543000</v>
          </cell>
          <cell r="L55">
            <v>5451000</v>
          </cell>
          <cell r="P55">
            <v>45958000</v>
          </cell>
        </row>
        <row r="56">
          <cell r="D56">
            <v>1177000</v>
          </cell>
          <cell r="E56">
            <v>1110000</v>
          </cell>
          <cell r="F56">
            <v>1148000</v>
          </cell>
          <cell r="G56">
            <v>1054000</v>
          </cell>
          <cell r="H56">
            <v>1066000</v>
          </cell>
          <cell r="I56">
            <v>1041000</v>
          </cell>
          <cell r="J56">
            <v>930000</v>
          </cell>
          <cell r="K56">
            <v>912000</v>
          </cell>
          <cell r="L56">
            <v>872000</v>
          </cell>
          <cell r="P56">
            <v>9310000</v>
          </cell>
        </row>
        <row r="57">
          <cell r="D57">
            <v>-236202</v>
          </cell>
          <cell r="E57">
            <v>-213344</v>
          </cell>
          <cell r="F57">
            <v>-236202</v>
          </cell>
          <cell r="G57">
            <v>-260638</v>
          </cell>
          <cell r="H57">
            <v>-269325</v>
          </cell>
          <cell r="I57">
            <v>-260638</v>
          </cell>
          <cell r="J57">
            <v>-302449</v>
          </cell>
          <cell r="K57">
            <v>-302449</v>
          </cell>
          <cell r="L57">
            <v>-292692</v>
          </cell>
          <cell r="P57">
            <v>-2373939</v>
          </cell>
        </row>
        <row r="58">
          <cell r="D58">
            <v>-56000</v>
          </cell>
          <cell r="E58">
            <v>-81000</v>
          </cell>
          <cell r="F58">
            <v>-102000</v>
          </cell>
          <cell r="G58">
            <v>-148000</v>
          </cell>
          <cell r="H58">
            <v>-189000</v>
          </cell>
          <cell r="I58">
            <v>-302000</v>
          </cell>
          <cell r="J58">
            <v>-338000</v>
          </cell>
          <cell r="K58">
            <v>-380000</v>
          </cell>
          <cell r="L58">
            <v>-419000</v>
          </cell>
          <cell r="P58">
            <v>-2015000</v>
          </cell>
        </row>
        <row r="59">
          <cell r="D59">
            <v>-514000</v>
          </cell>
          <cell r="E59">
            <v>-473000</v>
          </cell>
          <cell r="F59">
            <v>-537000</v>
          </cell>
          <cell r="G59">
            <v>-534000</v>
          </cell>
          <cell r="H59">
            <v>-569000</v>
          </cell>
          <cell r="I59">
            <v>-568000</v>
          </cell>
          <cell r="J59">
            <v>-605000</v>
          </cell>
          <cell r="K59">
            <v>-622000</v>
          </cell>
          <cell r="L59">
            <v>-620000</v>
          </cell>
          <cell r="P59">
            <v>-5042000</v>
          </cell>
        </row>
        <row r="60">
          <cell r="D60">
            <v>167158</v>
          </cell>
          <cell r="E60">
            <v>150982</v>
          </cell>
          <cell r="F60">
            <v>167158</v>
          </cell>
          <cell r="G60">
            <v>184451</v>
          </cell>
          <cell r="H60">
            <v>190600</v>
          </cell>
          <cell r="I60">
            <v>184451</v>
          </cell>
          <cell r="J60">
            <v>214041</v>
          </cell>
          <cell r="K60">
            <v>214041</v>
          </cell>
          <cell r="L60">
            <v>207136</v>
          </cell>
          <cell r="P60">
            <v>1680018</v>
          </cell>
        </row>
        <row r="61">
          <cell r="D61">
            <v>58333</v>
          </cell>
          <cell r="E61">
            <v>58333</v>
          </cell>
          <cell r="F61">
            <v>58333</v>
          </cell>
          <cell r="G61">
            <v>58333</v>
          </cell>
          <cell r="H61">
            <v>58333</v>
          </cell>
          <cell r="I61">
            <v>58333</v>
          </cell>
          <cell r="J61">
            <v>58333</v>
          </cell>
          <cell r="K61">
            <v>58333</v>
          </cell>
          <cell r="L61">
            <v>58333</v>
          </cell>
          <cell r="P61">
            <v>524997</v>
          </cell>
        </row>
        <row r="62">
          <cell r="D62">
            <v>0</v>
          </cell>
          <cell r="E62">
            <v>0</v>
          </cell>
          <cell r="F62">
            <v>0</v>
          </cell>
          <cell r="P62">
            <v>0</v>
          </cell>
        </row>
        <row r="63">
          <cell r="D63">
            <v>202000</v>
          </cell>
          <cell r="E63">
            <v>202000</v>
          </cell>
          <cell r="F63">
            <v>202000</v>
          </cell>
          <cell r="G63">
            <v>202000</v>
          </cell>
          <cell r="H63">
            <v>202000</v>
          </cell>
          <cell r="I63">
            <v>202000</v>
          </cell>
          <cell r="J63">
            <v>202000</v>
          </cell>
          <cell r="K63">
            <v>202000</v>
          </cell>
          <cell r="L63">
            <v>202001</v>
          </cell>
          <cell r="P63">
            <v>1818001</v>
          </cell>
        </row>
        <row r="64">
          <cell r="D64">
            <v>7000</v>
          </cell>
          <cell r="E64">
            <v>7000</v>
          </cell>
          <cell r="F64">
            <v>7000</v>
          </cell>
          <cell r="G64">
            <v>7000</v>
          </cell>
          <cell r="H64">
            <v>7000</v>
          </cell>
          <cell r="I64">
            <v>7000</v>
          </cell>
          <cell r="J64">
            <v>7000</v>
          </cell>
          <cell r="K64">
            <v>7000</v>
          </cell>
          <cell r="L64">
            <v>7000</v>
          </cell>
          <cell r="P64">
            <v>63000</v>
          </cell>
        </row>
        <row r="65">
          <cell r="D65">
            <v>379183</v>
          </cell>
          <cell r="E65">
            <v>406419</v>
          </cell>
          <cell r="F65">
            <v>415635</v>
          </cell>
          <cell r="G65">
            <v>452546</v>
          </cell>
          <cell r="H65">
            <v>478788</v>
          </cell>
          <cell r="I65">
            <v>583290</v>
          </cell>
          <cell r="J65">
            <v>606884</v>
          </cell>
          <cell r="K65">
            <v>636639</v>
          </cell>
          <cell r="L65">
            <v>663317</v>
          </cell>
          <cell r="P65">
            <v>4622701</v>
          </cell>
        </row>
        <row r="66">
          <cell r="D66">
            <v>10842000</v>
          </cell>
          <cell r="E66">
            <v>9914000</v>
          </cell>
          <cell r="F66">
            <v>11020000</v>
          </cell>
          <cell r="G66">
            <v>10910000</v>
          </cell>
          <cell r="H66">
            <v>11422000</v>
          </cell>
          <cell r="I66">
            <v>11195000</v>
          </cell>
          <cell r="J66">
            <v>11704000</v>
          </cell>
          <cell r="K66">
            <v>11820000</v>
          </cell>
          <cell r="L66">
            <v>11530000</v>
          </cell>
          <cell r="M66">
            <v>0</v>
          </cell>
          <cell r="N66">
            <v>0</v>
          </cell>
          <cell r="O66">
            <v>0</v>
          </cell>
          <cell r="P66">
            <v>100357000</v>
          </cell>
        </row>
        <row r="68">
          <cell r="D68">
            <v>10842000</v>
          </cell>
          <cell r="E68">
            <v>9914000</v>
          </cell>
          <cell r="F68">
            <v>11020000</v>
          </cell>
          <cell r="G68">
            <v>10910000</v>
          </cell>
          <cell r="H68">
            <v>11422000</v>
          </cell>
          <cell r="I68">
            <v>11195000</v>
          </cell>
          <cell r="J68">
            <v>11704000</v>
          </cell>
          <cell r="K68">
            <v>11820000</v>
          </cell>
          <cell r="L68">
            <v>11530000</v>
          </cell>
          <cell r="M68">
            <v>0</v>
          </cell>
          <cell r="N68">
            <v>0</v>
          </cell>
          <cell r="O68">
            <v>0</v>
          </cell>
          <cell r="P68">
            <v>100357000</v>
          </cell>
        </row>
      </sheetData>
      <sheetData sheetId="7" refreshError="1">
        <row r="5">
          <cell r="D5">
            <v>38718</v>
          </cell>
          <cell r="E5">
            <v>38749</v>
          </cell>
          <cell r="F5">
            <v>38777</v>
          </cell>
          <cell r="G5">
            <v>38808</v>
          </cell>
          <cell r="H5">
            <v>38838</v>
          </cell>
          <cell r="I5">
            <v>38869</v>
          </cell>
          <cell r="J5">
            <v>38899</v>
          </cell>
          <cell r="K5">
            <v>38930</v>
          </cell>
          <cell r="L5">
            <v>38961</v>
          </cell>
          <cell r="M5">
            <v>38991</v>
          </cell>
          <cell r="N5">
            <v>39022</v>
          </cell>
          <cell r="O5">
            <v>39052</v>
          </cell>
          <cell r="P5" t="str">
            <v>YTD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>
            <v>702800</v>
          </cell>
          <cell r="E14">
            <v>590831</v>
          </cell>
          <cell r="F14">
            <v>400469</v>
          </cell>
          <cell r="G14">
            <v>417388</v>
          </cell>
          <cell r="H14">
            <v>413438</v>
          </cell>
          <cell r="I14">
            <v>407870</v>
          </cell>
          <cell r="J14">
            <v>411904</v>
          </cell>
          <cell r="K14">
            <v>408678</v>
          </cell>
          <cell r="L14">
            <v>405979</v>
          </cell>
          <cell r="M14">
            <v>0</v>
          </cell>
          <cell r="N14">
            <v>0</v>
          </cell>
          <cell r="O14">
            <v>0</v>
          </cell>
          <cell r="P14">
            <v>4159357</v>
          </cell>
        </row>
        <row r="15">
          <cell r="D15">
            <v>740758</v>
          </cell>
          <cell r="E15">
            <v>800402</v>
          </cell>
          <cell r="F15">
            <v>1220882</v>
          </cell>
          <cell r="G15">
            <v>308166</v>
          </cell>
          <cell r="H15">
            <v>874764</v>
          </cell>
          <cell r="I15">
            <v>1629073</v>
          </cell>
          <cell r="J15">
            <v>559419</v>
          </cell>
          <cell r="K15">
            <v>805858</v>
          </cell>
          <cell r="L15">
            <v>1652092</v>
          </cell>
          <cell r="M15">
            <v>0</v>
          </cell>
          <cell r="N15">
            <v>0</v>
          </cell>
          <cell r="O15">
            <v>0</v>
          </cell>
          <cell r="P15">
            <v>8591414</v>
          </cell>
        </row>
        <row r="16">
          <cell r="D16">
            <v>1443558</v>
          </cell>
          <cell r="E16">
            <v>1391233</v>
          </cell>
          <cell r="F16">
            <v>1621351</v>
          </cell>
          <cell r="G16">
            <v>725554</v>
          </cell>
          <cell r="H16">
            <v>1288202</v>
          </cell>
          <cell r="I16">
            <v>2036943</v>
          </cell>
          <cell r="J16">
            <v>971323</v>
          </cell>
          <cell r="K16">
            <v>1214536</v>
          </cell>
          <cell r="L16">
            <v>2058071</v>
          </cell>
          <cell r="M16">
            <v>0</v>
          </cell>
          <cell r="N16">
            <v>0</v>
          </cell>
          <cell r="O16">
            <v>0</v>
          </cell>
          <cell r="P16">
            <v>12750771</v>
          </cell>
        </row>
        <row r="17">
          <cell r="D17">
            <v>948</v>
          </cell>
          <cell r="E17">
            <v>774</v>
          </cell>
          <cell r="F17">
            <v>745</v>
          </cell>
          <cell r="G17">
            <v>19438</v>
          </cell>
          <cell r="H17">
            <v>22483</v>
          </cell>
          <cell r="I17">
            <v>22001</v>
          </cell>
          <cell r="J17">
            <v>25589</v>
          </cell>
          <cell r="K17">
            <v>21675</v>
          </cell>
          <cell r="L17">
            <v>21662</v>
          </cell>
          <cell r="M17">
            <v>0</v>
          </cell>
          <cell r="N17">
            <v>0</v>
          </cell>
          <cell r="O17">
            <v>0</v>
          </cell>
          <cell r="P17">
            <v>135315</v>
          </cell>
        </row>
        <row r="18">
          <cell r="D18">
            <v>-55</v>
          </cell>
          <cell r="E18">
            <v>-51</v>
          </cell>
          <cell r="F18">
            <v>-38</v>
          </cell>
          <cell r="G18">
            <v>49</v>
          </cell>
          <cell r="H18">
            <v>2802</v>
          </cell>
          <cell r="I18">
            <v>25</v>
          </cell>
          <cell r="J18">
            <v>-45</v>
          </cell>
          <cell r="K18">
            <v>55</v>
          </cell>
          <cell r="L18">
            <v>-63</v>
          </cell>
          <cell r="M18">
            <v>0</v>
          </cell>
          <cell r="N18">
            <v>0</v>
          </cell>
          <cell r="O18">
            <v>0</v>
          </cell>
          <cell r="P18">
            <v>2679</v>
          </cell>
        </row>
        <row r="19">
          <cell r="D19">
            <v>893</v>
          </cell>
          <cell r="E19">
            <v>723</v>
          </cell>
          <cell r="F19">
            <v>707</v>
          </cell>
          <cell r="G19">
            <v>19487</v>
          </cell>
          <cell r="H19">
            <v>25285</v>
          </cell>
          <cell r="I19">
            <v>22026</v>
          </cell>
          <cell r="J19">
            <v>25544</v>
          </cell>
          <cell r="K19">
            <v>21730</v>
          </cell>
          <cell r="L19">
            <v>21599</v>
          </cell>
          <cell r="M19">
            <v>0</v>
          </cell>
          <cell r="N19">
            <v>0</v>
          </cell>
          <cell r="O19">
            <v>0</v>
          </cell>
          <cell r="P19">
            <v>137994</v>
          </cell>
        </row>
        <row r="20">
          <cell r="D20">
            <v>1444451</v>
          </cell>
          <cell r="E20">
            <v>1391956</v>
          </cell>
          <cell r="F20">
            <v>1622058</v>
          </cell>
          <cell r="G20">
            <v>745041</v>
          </cell>
          <cell r="H20">
            <v>1313487</v>
          </cell>
          <cell r="I20">
            <v>2058969</v>
          </cell>
          <cell r="J20">
            <v>996867</v>
          </cell>
          <cell r="K20">
            <v>1236266</v>
          </cell>
          <cell r="L20">
            <v>2079670</v>
          </cell>
          <cell r="M20">
            <v>0</v>
          </cell>
          <cell r="N20">
            <v>0</v>
          </cell>
          <cell r="O20">
            <v>0</v>
          </cell>
          <cell r="P20">
            <v>12888765</v>
          </cell>
        </row>
        <row r="23">
          <cell r="D23">
            <v>475000</v>
          </cell>
          <cell r="E23">
            <v>408000</v>
          </cell>
          <cell r="F23">
            <v>509000</v>
          </cell>
          <cell r="G23">
            <v>21000</v>
          </cell>
          <cell r="H23">
            <v>914000</v>
          </cell>
          <cell r="I23">
            <v>418000</v>
          </cell>
          <cell r="J23">
            <v>407000</v>
          </cell>
          <cell r="K23">
            <v>0</v>
          </cell>
          <cell r="L23">
            <v>830000</v>
          </cell>
          <cell r="M23">
            <v>0</v>
          </cell>
          <cell r="N23">
            <v>0</v>
          </cell>
          <cell r="O23">
            <v>0</v>
          </cell>
          <cell r="P23">
            <v>3982000</v>
          </cell>
        </row>
        <row r="25">
          <cell r="D25">
            <v>969451</v>
          </cell>
          <cell r="E25">
            <v>983956</v>
          </cell>
          <cell r="F25">
            <v>1113058</v>
          </cell>
          <cell r="G25">
            <v>724041</v>
          </cell>
          <cell r="H25">
            <v>399487</v>
          </cell>
          <cell r="I25">
            <v>1640969</v>
          </cell>
          <cell r="J25">
            <v>589867</v>
          </cell>
          <cell r="K25">
            <v>1236266</v>
          </cell>
          <cell r="L25">
            <v>1249670</v>
          </cell>
          <cell r="M25">
            <v>0</v>
          </cell>
          <cell r="N25">
            <v>0</v>
          </cell>
          <cell r="O25">
            <v>0</v>
          </cell>
          <cell r="P25">
            <v>8906765</v>
          </cell>
        </row>
        <row r="28">
          <cell r="D28">
            <v>369000</v>
          </cell>
          <cell r="E28">
            <v>474000</v>
          </cell>
          <cell r="F28">
            <v>-258000</v>
          </cell>
          <cell r="G28">
            <v>-526000</v>
          </cell>
          <cell r="H28">
            <v>51000</v>
          </cell>
          <cell r="I28">
            <v>36000</v>
          </cell>
          <cell r="J28">
            <v>107000</v>
          </cell>
          <cell r="K28">
            <v>66000</v>
          </cell>
          <cell r="L28">
            <v>-103000</v>
          </cell>
          <cell r="P28">
            <v>216000</v>
          </cell>
        </row>
        <row r="29">
          <cell r="P29">
            <v>0</v>
          </cell>
        </row>
        <row r="30">
          <cell r="P30">
            <v>0</v>
          </cell>
        </row>
        <row r="31">
          <cell r="P31">
            <v>0</v>
          </cell>
        </row>
        <row r="32">
          <cell r="D32">
            <v>369000</v>
          </cell>
          <cell r="E32">
            <v>474000</v>
          </cell>
          <cell r="F32">
            <v>-258000</v>
          </cell>
          <cell r="G32">
            <v>-526000</v>
          </cell>
          <cell r="H32">
            <v>51000</v>
          </cell>
          <cell r="I32">
            <v>36000</v>
          </cell>
          <cell r="J32">
            <v>107000</v>
          </cell>
          <cell r="K32">
            <v>66000</v>
          </cell>
          <cell r="L32">
            <v>-103000</v>
          </cell>
          <cell r="M32">
            <v>0</v>
          </cell>
          <cell r="N32">
            <v>0</v>
          </cell>
          <cell r="O32">
            <v>0</v>
          </cell>
          <cell r="P32">
            <v>216000</v>
          </cell>
        </row>
        <row r="37">
          <cell r="D37">
            <v>47000</v>
          </cell>
          <cell r="E37">
            <v>30000</v>
          </cell>
          <cell r="F37">
            <v>34000</v>
          </cell>
          <cell r="G37">
            <v>8000</v>
          </cell>
          <cell r="H37">
            <v>55000</v>
          </cell>
          <cell r="I37">
            <v>12000</v>
          </cell>
          <cell r="J37">
            <v>18000</v>
          </cell>
          <cell r="K37">
            <v>9000</v>
          </cell>
          <cell r="L37">
            <v>18000</v>
          </cell>
          <cell r="P37">
            <v>231000</v>
          </cell>
        </row>
        <row r="38">
          <cell r="D38">
            <v>483958</v>
          </cell>
          <cell r="E38">
            <v>156530</v>
          </cell>
          <cell r="F38">
            <v>546000</v>
          </cell>
          <cell r="G38">
            <v>720000</v>
          </cell>
          <cell r="H38">
            <v>88000</v>
          </cell>
          <cell r="I38">
            <v>401044</v>
          </cell>
          <cell r="J38">
            <v>297751</v>
          </cell>
          <cell r="K38">
            <v>960000</v>
          </cell>
          <cell r="L38">
            <v>322000</v>
          </cell>
          <cell r="P38">
            <v>3975283</v>
          </cell>
        </row>
        <row r="39">
          <cell r="D39">
            <v>612474</v>
          </cell>
          <cell r="E39">
            <v>697000</v>
          </cell>
          <cell r="F39">
            <v>729000</v>
          </cell>
          <cell r="G39">
            <v>372000</v>
          </cell>
          <cell r="H39">
            <v>529000</v>
          </cell>
          <cell r="I39">
            <v>413546</v>
          </cell>
          <cell r="J39">
            <v>339759</v>
          </cell>
          <cell r="K39">
            <v>410000</v>
          </cell>
          <cell r="L39">
            <v>339000</v>
          </cell>
          <cell r="P39">
            <v>4441779</v>
          </cell>
        </row>
        <row r="40">
          <cell r="D40">
            <v>8500</v>
          </cell>
          <cell r="E40">
            <v>513000</v>
          </cell>
          <cell r="F40">
            <v>258000</v>
          </cell>
          <cell r="G40">
            <v>-4000</v>
          </cell>
          <cell r="H40">
            <v>242550</v>
          </cell>
          <cell r="I40">
            <v>525030</v>
          </cell>
          <cell r="J40">
            <v>232967</v>
          </cell>
          <cell r="K40">
            <v>100000</v>
          </cell>
          <cell r="L40">
            <v>691000</v>
          </cell>
          <cell r="P40">
            <v>2567047</v>
          </cell>
        </row>
        <row r="41">
          <cell r="D41">
            <v>210476</v>
          </cell>
          <cell r="E41">
            <v>392000</v>
          </cell>
          <cell r="F41">
            <v>211000</v>
          </cell>
          <cell r="G41">
            <v>351000</v>
          </cell>
          <cell r="H41">
            <v>299000</v>
          </cell>
          <cell r="I41">
            <v>369119</v>
          </cell>
          <cell r="J41">
            <v>362868</v>
          </cell>
          <cell r="K41">
            <v>323256</v>
          </cell>
          <cell r="L41">
            <v>321594</v>
          </cell>
          <cell r="P41">
            <v>2840313</v>
          </cell>
        </row>
        <row r="42">
          <cell r="D42">
            <v>183874</v>
          </cell>
          <cell r="E42">
            <v>182000</v>
          </cell>
          <cell r="F42">
            <v>286000</v>
          </cell>
          <cell r="G42">
            <v>257000</v>
          </cell>
          <cell r="H42">
            <v>219000</v>
          </cell>
          <cell r="I42">
            <v>223912</v>
          </cell>
          <cell r="J42">
            <v>266000</v>
          </cell>
          <cell r="K42">
            <v>104000</v>
          </cell>
          <cell r="L42">
            <v>185219</v>
          </cell>
          <cell r="P42">
            <v>1907005</v>
          </cell>
        </row>
        <row r="43">
          <cell r="D43">
            <v>248546</v>
          </cell>
          <cell r="E43">
            <v>125000</v>
          </cell>
          <cell r="F43">
            <v>67000</v>
          </cell>
          <cell r="G43">
            <v>105000</v>
          </cell>
          <cell r="H43">
            <v>123000</v>
          </cell>
          <cell r="I43">
            <v>103721</v>
          </cell>
          <cell r="J43">
            <v>129500</v>
          </cell>
          <cell r="K43">
            <v>114000</v>
          </cell>
          <cell r="L43">
            <v>133687</v>
          </cell>
          <cell r="P43">
            <v>1149454</v>
          </cell>
        </row>
        <row r="44">
          <cell r="D44">
            <v>19000</v>
          </cell>
          <cell r="E44">
            <v>60000</v>
          </cell>
          <cell r="F44">
            <v>61000</v>
          </cell>
          <cell r="G44">
            <v>15000</v>
          </cell>
          <cell r="H44">
            <v>9000</v>
          </cell>
          <cell r="I44">
            <v>30235</v>
          </cell>
          <cell r="J44">
            <v>26000</v>
          </cell>
          <cell r="K44">
            <v>14000</v>
          </cell>
          <cell r="L44">
            <v>106000</v>
          </cell>
          <cell r="P44">
            <v>340235</v>
          </cell>
        </row>
        <row r="45">
          <cell r="D45">
            <v>6000</v>
          </cell>
          <cell r="E45">
            <v>10000</v>
          </cell>
          <cell r="P45">
            <v>16000</v>
          </cell>
        </row>
        <row r="46">
          <cell r="E46">
            <v>-5000</v>
          </cell>
          <cell r="F46">
            <v>1000</v>
          </cell>
          <cell r="G46">
            <v>-8000</v>
          </cell>
          <cell r="H46">
            <v>-10000</v>
          </cell>
          <cell r="I46">
            <v>43000</v>
          </cell>
          <cell r="J46">
            <v>-4000</v>
          </cell>
          <cell r="K46">
            <v>-12000</v>
          </cell>
          <cell r="L46">
            <v>-12000</v>
          </cell>
          <cell r="P46">
            <v>-7000</v>
          </cell>
        </row>
        <row r="47">
          <cell r="D47">
            <v>285000</v>
          </cell>
          <cell r="E47">
            <v>331000</v>
          </cell>
          <cell r="F47">
            <v>227000</v>
          </cell>
          <cell r="G47">
            <v>199000</v>
          </cell>
          <cell r="H47">
            <v>221000</v>
          </cell>
          <cell r="I47">
            <v>242000</v>
          </cell>
          <cell r="J47">
            <v>312000</v>
          </cell>
          <cell r="K47">
            <v>148000</v>
          </cell>
          <cell r="L47">
            <v>214000</v>
          </cell>
          <cell r="P47">
            <v>2179000</v>
          </cell>
        </row>
        <row r="48">
          <cell r="D48">
            <v>16000</v>
          </cell>
          <cell r="E48">
            <v>2000</v>
          </cell>
          <cell r="F48">
            <v>2000</v>
          </cell>
          <cell r="G48">
            <v>14000</v>
          </cell>
          <cell r="H48">
            <v>21000</v>
          </cell>
          <cell r="I48">
            <v>10000</v>
          </cell>
          <cell r="J48">
            <v>10000</v>
          </cell>
          <cell r="K48">
            <v>1000</v>
          </cell>
          <cell r="L48">
            <v>27000</v>
          </cell>
          <cell r="P48">
            <v>103000</v>
          </cell>
        </row>
        <row r="49">
          <cell r="D49">
            <v>475000</v>
          </cell>
          <cell r="E49">
            <v>408000</v>
          </cell>
          <cell r="F49">
            <v>509000</v>
          </cell>
          <cell r="G49">
            <v>21000</v>
          </cell>
          <cell r="H49">
            <v>881000</v>
          </cell>
          <cell r="I49">
            <v>1350000</v>
          </cell>
          <cell r="J49">
            <v>407000</v>
          </cell>
          <cell r="K49">
            <v>0</v>
          </cell>
          <cell r="L49">
            <v>830000</v>
          </cell>
          <cell r="P49">
            <v>4881000</v>
          </cell>
        </row>
        <row r="50">
          <cell r="D50">
            <v>10000</v>
          </cell>
          <cell r="E50">
            <v>10000</v>
          </cell>
          <cell r="F50">
            <v>10000</v>
          </cell>
          <cell r="G50">
            <v>10000</v>
          </cell>
          <cell r="H50">
            <v>10000</v>
          </cell>
          <cell r="I50">
            <v>10000</v>
          </cell>
          <cell r="J50">
            <v>10000</v>
          </cell>
          <cell r="K50">
            <v>10000</v>
          </cell>
          <cell r="L50">
            <v>10000</v>
          </cell>
          <cell r="P50">
            <v>90000</v>
          </cell>
        </row>
        <row r="51">
          <cell r="D51">
            <v>4000</v>
          </cell>
          <cell r="E51">
            <v>11000</v>
          </cell>
          <cell r="F51">
            <v>11000</v>
          </cell>
          <cell r="G51">
            <v>11000</v>
          </cell>
          <cell r="H51">
            <v>11000</v>
          </cell>
          <cell r="I51">
            <v>14000</v>
          </cell>
          <cell r="J51">
            <v>14000</v>
          </cell>
          <cell r="K51">
            <v>14000</v>
          </cell>
          <cell r="L51">
            <v>12000</v>
          </cell>
          <cell r="P51">
            <v>102000</v>
          </cell>
        </row>
        <row r="52">
          <cell r="D52">
            <v>2000</v>
          </cell>
          <cell r="E52">
            <v>8000</v>
          </cell>
          <cell r="F52">
            <v>11000</v>
          </cell>
          <cell r="G52">
            <v>6000</v>
          </cell>
          <cell r="H52">
            <v>8000</v>
          </cell>
          <cell r="I52">
            <v>7000</v>
          </cell>
          <cell r="J52">
            <v>6000</v>
          </cell>
          <cell r="K52">
            <v>7000</v>
          </cell>
          <cell r="L52">
            <v>7000</v>
          </cell>
          <cell r="P52">
            <v>62000</v>
          </cell>
        </row>
        <row r="53">
          <cell r="D53">
            <v>2611828</v>
          </cell>
          <cell r="E53">
            <v>2930530</v>
          </cell>
          <cell r="F53">
            <v>2963000</v>
          </cell>
          <cell r="G53">
            <v>2077000</v>
          </cell>
          <cell r="H53">
            <v>2706550</v>
          </cell>
          <cell r="I53">
            <v>3754607</v>
          </cell>
          <cell r="J53">
            <v>2427845</v>
          </cell>
          <cell r="K53">
            <v>2202256</v>
          </cell>
          <cell r="L53">
            <v>3204500</v>
          </cell>
          <cell r="M53">
            <v>0</v>
          </cell>
          <cell r="N53">
            <v>0</v>
          </cell>
          <cell r="O53">
            <v>0</v>
          </cell>
          <cell r="P53">
            <v>24878116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P58">
            <v>0</v>
          </cell>
        </row>
        <row r="59">
          <cell r="D59">
            <v>80000</v>
          </cell>
          <cell r="E59">
            <v>127000</v>
          </cell>
          <cell r="F59">
            <v>102000</v>
          </cell>
          <cell r="G59">
            <v>0</v>
          </cell>
          <cell r="H59">
            <v>206000</v>
          </cell>
          <cell r="I59">
            <v>0</v>
          </cell>
          <cell r="J59">
            <v>118000</v>
          </cell>
          <cell r="K59">
            <v>0</v>
          </cell>
          <cell r="L59">
            <v>135000</v>
          </cell>
          <cell r="P59">
            <v>768000</v>
          </cell>
        </row>
        <row r="60">
          <cell r="J60">
            <v>0</v>
          </cell>
          <cell r="K60">
            <v>0</v>
          </cell>
          <cell r="P60">
            <v>0</v>
          </cell>
        </row>
        <row r="61">
          <cell r="J61">
            <v>0</v>
          </cell>
          <cell r="K61">
            <v>0</v>
          </cell>
          <cell r="P61">
            <v>0</v>
          </cell>
        </row>
        <row r="62">
          <cell r="D62">
            <v>-44000</v>
          </cell>
          <cell r="E62">
            <v>-167000</v>
          </cell>
          <cell r="F62">
            <v>73000</v>
          </cell>
          <cell r="G62">
            <v>-83000</v>
          </cell>
          <cell r="H62">
            <v>0</v>
          </cell>
          <cell r="I62">
            <v>89000</v>
          </cell>
          <cell r="J62">
            <v>0</v>
          </cell>
          <cell r="K62">
            <v>-58000</v>
          </cell>
          <cell r="L62">
            <v>-56000</v>
          </cell>
          <cell r="P62">
            <v>-246000</v>
          </cell>
        </row>
        <row r="63">
          <cell r="D63">
            <v>-276000</v>
          </cell>
          <cell r="E63">
            <v>-52000</v>
          </cell>
          <cell r="F63">
            <v>-190000</v>
          </cell>
          <cell r="G63">
            <v>-165000</v>
          </cell>
          <cell r="H63">
            <v>-141000</v>
          </cell>
          <cell r="I63">
            <v>-123000</v>
          </cell>
          <cell r="J63">
            <v>-164000</v>
          </cell>
          <cell r="K63">
            <v>-372000</v>
          </cell>
          <cell r="L63">
            <v>-615000</v>
          </cell>
          <cell r="P63">
            <v>-2098000</v>
          </cell>
        </row>
        <row r="64">
          <cell r="P64">
            <v>0</v>
          </cell>
        </row>
        <row r="65">
          <cell r="P65">
            <v>0</v>
          </cell>
        </row>
        <row r="66">
          <cell r="D66">
            <v>115000</v>
          </cell>
          <cell r="E66">
            <v>-15000</v>
          </cell>
          <cell r="F66">
            <v>28000</v>
          </cell>
          <cell r="G66">
            <v>-12000</v>
          </cell>
          <cell r="H66">
            <v>-22000</v>
          </cell>
          <cell r="I66">
            <v>50000</v>
          </cell>
          <cell r="J66">
            <v>-4000</v>
          </cell>
          <cell r="K66">
            <v>82000</v>
          </cell>
          <cell r="L66">
            <v>-51000</v>
          </cell>
          <cell r="P66">
            <v>171000</v>
          </cell>
        </row>
        <row r="67">
          <cell r="D67">
            <v>178721</v>
          </cell>
          <cell r="E67">
            <v>-526486</v>
          </cell>
          <cell r="F67">
            <v>1097942</v>
          </cell>
          <cell r="G67">
            <v>-191041</v>
          </cell>
          <cell r="H67">
            <v>260963</v>
          </cell>
          <cell r="I67">
            <v>-548576</v>
          </cell>
          <cell r="J67">
            <v>727288</v>
          </cell>
          <cell r="K67">
            <v>990478</v>
          </cell>
          <cell r="L67">
            <v>-1593170</v>
          </cell>
          <cell r="P67">
            <v>396119</v>
          </cell>
        </row>
        <row r="68">
          <cell r="D68">
            <v>53721</v>
          </cell>
          <cell r="E68">
            <v>-633486</v>
          </cell>
          <cell r="F68">
            <v>1110942</v>
          </cell>
          <cell r="G68">
            <v>-451041</v>
          </cell>
          <cell r="H68">
            <v>303963</v>
          </cell>
          <cell r="I68">
            <v>-532576</v>
          </cell>
          <cell r="J68">
            <v>677288</v>
          </cell>
          <cell r="K68">
            <v>642478</v>
          </cell>
          <cell r="L68">
            <v>-2180170</v>
          </cell>
          <cell r="M68">
            <v>0</v>
          </cell>
          <cell r="N68">
            <v>0</v>
          </cell>
          <cell r="O68">
            <v>0</v>
          </cell>
          <cell r="P68">
            <v>-1008881</v>
          </cell>
        </row>
        <row r="70">
          <cell r="D70">
            <v>4004000</v>
          </cell>
          <cell r="E70">
            <v>3755000</v>
          </cell>
          <cell r="F70">
            <v>4929000</v>
          </cell>
          <cell r="G70">
            <v>1824000</v>
          </cell>
          <cell r="H70">
            <v>3461000</v>
          </cell>
          <cell r="I70">
            <v>4899000</v>
          </cell>
          <cell r="J70">
            <v>3802000</v>
          </cell>
          <cell r="K70">
            <v>4147000</v>
          </cell>
          <cell r="L70">
            <v>2171000</v>
          </cell>
          <cell r="M70">
            <v>0</v>
          </cell>
          <cell r="N70">
            <v>0</v>
          </cell>
          <cell r="O70">
            <v>0</v>
          </cell>
          <cell r="P70">
            <v>32992000</v>
          </cell>
        </row>
        <row r="71">
          <cell r="D71">
            <v>4004000</v>
          </cell>
          <cell r="E71">
            <v>3755000</v>
          </cell>
          <cell r="F71">
            <v>4929000</v>
          </cell>
          <cell r="G71">
            <v>1824000</v>
          </cell>
          <cell r="H71">
            <v>3461000</v>
          </cell>
          <cell r="I71">
            <v>4899000</v>
          </cell>
          <cell r="J71">
            <v>3802000</v>
          </cell>
          <cell r="K71">
            <v>4147000</v>
          </cell>
          <cell r="L71">
            <v>2171000</v>
          </cell>
          <cell r="M71">
            <v>0</v>
          </cell>
          <cell r="N71">
            <v>0</v>
          </cell>
          <cell r="O71">
            <v>0</v>
          </cell>
          <cell r="P71">
            <v>3299200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>
            <v>-222</v>
          </cell>
          <cell r="E82">
            <v>-145</v>
          </cell>
          <cell r="F82">
            <v>-81</v>
          </cell>
          <cell r="G82">
            <v>308</v>
          </cell>
          <cell r="H82">
            <v>300</v>
          </cell>
          <cell r="I82">
            <v>1155</v>
          </cell>
          <cell r="J82">
            <v>1055</v>
          </cell>
          <cell r="K82">
            <v>1463</v>
          </cell>
          <cell r="L82">
            <v>1406</v>
          </cell>
          <cell r="M82">
            <v>0</v>
          </cell>
          <cell r="N82">
            <v>0</v>
          </cell>
          <cell r="O82">
            <v>0</v>
          </cell>
          <cell r="P82">
            <v>5239</v>
          </cell>
        </row>
        <row r="83">
          <cell r="D83">
            <v>1318776</v>
          </cell>
          <cell r="E83">
            <v>1347794</v>
          </cell>
          <cell r="F83">
            <v>1649212</v>
          </cell>
          <cell r="G83">
            <v>1427230</v>
          </cell>
          <cell r="H83">
            <v>544212</v>
          </cell>
          <cell r="I83">
            <v>1348230</v>
          </cell>
          <cell r="J83">
            <v>868124</v>
          </cell>
          <cell r="K83">
            <v>897124</v>
          </cell>
          <cell r="L83">
            <v>1199145</v>
          </cell>
          <cell r="M83">
            <v>0</v>
          </cell>
          <cell r="N83">
            <v>0</v>
          </cell>
          <cell r="O83">
            <v>0</v>
          </cell>
          <cell r="P83">
            <v>10599847</v>
          </cell>
        </row>
        <row r="84">
          <cell r="D84">
            <v>1318554</v>
          </cell>
          <cell r="E84">
            <v>1347649</v>
          </cell>
          <cell r="F84">
            <v>1649131</v>
          </cell>
          <cell r="G84">
            <v>1427538</v>
          </cell>
          <cell r="H84">
            <v>544512</v>
          </cell>
          <cell r="I84">
            <v>1349385</v>
          </cell>
          <cell r="J84">
            <v>869179</v>
          </cell>
          <cell r="K84">
            <v>898587</v>
          </cell>
          <cell r="L84">
            <v>1200551</v>
          </cell>
          <cell r="M84">
            <v>0</v>
          </cell>
          <cell r="N84">
            <v>0</v>
          </cell>
          <cell r="O84">
            <v>0</v>
          </cell>
          <cell r="P84">
            <v>10605086</v>
          </cell>
        </row>
        <row r="85">
          <cell r="D85">
            <v>-349</v>
          </cell>
          <cell r="E85">
            <v>-809</v>
          </cell>
          <cell r="F85">
            <v>-792</v>
          </cell>
          <cell r="G85">
            <v>-812</v>
          </cell>
          <cell r="H85">
            <v>-884</v>
          </cell>
          <cell r="I85">
            <v>-871</v>
          </cell>
          <cell r="J85">
            <v>-1375</v>
          </cell>
          <cell r="K85">
            <v>-1591</v>
          </cell>
          <cell r="L85">
            <v>-1444</v>
          </cell>
          <cell r="M85">
            <v>0</v>
          </cell>
          <cell r="N85">
            <v>0</v>
          </cell>
          <cell r="O85">
            <v>0</v>
          </cell>
          <cell r="P85">
            <v>-8927</v>
          </cell>
        </row>
        <row r="86">
          <cell r="D86">
            <v>-4</v>
          </cell>
          <cell r="E86">
            <v>-5</v>
          </cell>
          <cell r="F86">
            <v>-7</v>
          </cell>
          <cell r="G86">
            <v>-12</v>
          </cell>
          <cell r="H86">
            <v>0</v>
          </cell>
          <cell r="I86">
            <v>-18</v>
          </cell>
          <cell r="J86">
            <v>-28</v>
          </cell>
          <cell r="K86">
            <v>-29</v>
          </cell>
          <cell r="L86">
            <v>-28</v>
          </cell>
          <cell r="M86">
            <v>0</v>
          </cell>
          <cell r="N86">
            <v>0</v>
          </cell>
          <cell r="O86">
            <v>0</v>
          </cell>
          <cell r="P86">
            <v>-131</v>
          </cell>
        </row>
        <row r="87">
          <cell r="D87">
            <v>-353</v>
          </cell>
          <cell r="E87">
            <v>-814</v>
          </cell>
          <cell r="F87">
            <v>-799</v>
          </cell>
          <cell r="G87">
            <v>-824</v>
          </cell>
          <cell r="H87">
            <v>-884</v>
          </cell>
          <cell r="I87">
            <v>-889</v>
          </cell>
          <cell r="J87">
            <v>-1403</v>
          </cell>
          <cell r="K87">
            <v>-1620</v>
          </cell>
          <cell r="L87">
            <v>-1472</v>
          </cell>
          <cell r="M87">
            <v>0</v>
          </cell>
          <cell r="N87">
            <v>0</v>
          </cell>
          <cell r="O87">
            <v>0</v>
          </cell>
          <cell r="P87">
            <v>-9058</v>
          </cell>
        </row>
        <row r="88">
          <cell r="D88">
            <v>1318201</v>
          </cell>
          <cell r="E88">
            <v>1346835</v>
          </cell>
          <cell r="F88">
            <v>1648332</v>
          </cell>
          <cell r="G88">
            <v>1426714</v>
          </cell>
          <cell r="H88">
            <v>543628</v>
          </cell>
          <cell r="I88">
            <v>1348496</v>
          </cell>
          <cell r="J88">
            <v>867776</v>
          </cell>
          <cell r="K88">
            <v>896967</v>
          </cell>
          <cell r="L88">
            <v>1199079</v>
          </cell>
          <cell r="M88">
            <v>0</v>
          </cell>
          <cell r="N88">
            <v>0</v>
          </cell>
          <cell r="O88">
            <v>0</v>
          </cell>
          <cell r="P88">
            <v>10596028</v>
          </cell>
        </row>
        <row r="92">
          <cell r="D92">
            <v>-141000</v>
          </cell>
          <cell r="E92">
            <v>-142000</v>
          </cell>
          <cell r="F92">
            <v>-142000</v>
          </cell>
          <cell r="G92">
            <v>-142000</v>
          </cell>
          <cell r="H92">
            <v>-142000</v>
          </cell>
          <cell r="I92">
            <v>-142000</v>
          </cell>
          <cell r="J92">
            <v>-142000</v>
          </cell>
          <cell r="K92">
            <v>-142000</v>
          </cell>
          <cell r="L92">
            <v>-142000</v>
          </cell>
          <cell r="P92">
            <v>-1277000</v>
          </cell>
        </row>
        <row r="93">
          <cell r="P93">
            <v>0</v>
          </cell>
        </row>
        <row r="94">
          <cell r="P94">
            <v>0</v>
          </cell>
        </row>
        <row r="95">
          <cell r="P95">
            <v>0</v>
          </cell>
        </row>
        <row r="96">
          <cell r="D96">
            <v>-141000</v>
          </cell>
          <cell r="E96">
            <v>-142000</v>
          </cell>
          <cell r="F96">
            <v>-142000</v>
          </cell>
          <cell r="G96">
            <v>-142000</v>
          </cell>
          <cell r="H96">
            <v>-142000</v>
          </cell>
          <cell r="I96">
            <v>-142000</v>
          </cell>
          <cell r="J96">
            <v>-142000</v>
          </cell>
          <cell r="K96">
            <v>-142000</v>
          </cell>
          <cell r="L96">
            <v>-142000</v>
          </cell>
          <cell r="M96">
            <v>0</v>
          </cell>
          <cell r="N96">
            <v>0</v>
          </cell>
          <cell r="O96">
            <v>0</v>
          </cell>
          <cell r="P96">
            <v>-1277000</v>
          </cell>
        </row>
        <row r="99">
          <cell r="D99">
            <v>-1354</v>
          </cell>
          <cell r="E99">
            <v>-768</v>
          </cell>
          <cell r="F99">
            <v>194</v>
          </cell>
          <cell r="G99">
            <v>-188</v>
          </cell>
          <cell r="H99">
            <v>-89</v>
          </cell>
          <cell r="I99">
            <v>-1020</v>
          </cell>
          <cell r="J99">
            <v>1241</v>
          </cell>
          <cell r="K99">
            <v>-879</v>
          </cell>
          <cell r="L99">
            <v>-476</v>
          </cell>
          <cell r="P99">
            <v>-3339</v>
          </cell>
        </row>
        <row r="101">
          <cell r="D101">
            <v>247500</v>
          </cell>
          <cell r="E101">
            <v>267000</v>
          </cell>
          <cell r="F101">
            <v>267000</v>
          </cell>
          <cell r="G101">
            <v>371000</v>
          </cell>
          <cell r="H101">
            <v>371000</v>
          </cell>
          <cell r="I101">
            <v>243198</v>
          </cell>
          <cell r="J101">
            <v>370789</v>
          </cell>
          <cell r="K101">
            <v>317718</v>
          </cell>
          <cell r="L101">
            <v>317437</v>
          </cell>
          <cell r="P101">
            <v>2772642</v>
          </cell>
        </row>
        <row r="102">
          <cell r="D102">
            <v>484000</v>
          </cell>
          <cell r="E102">
            <v>484000</v>
          </cell>
          <cell r="F102">
            <v>484000</v>
          </cell>
          <cell r="G102">
            <v>484000</v>
          </cell>
          <cell r="H102">
            <v>484000</v>
          </cell>
          <cell r="I102">
            <v>477868</v>
          </cell>
          <cell r="J102">
            <v>579112</v>
          </cell>
          <cell r="K102">
            <v>579112</v>
          </cell>
          <cell r="L102">
            <v>579195</v>
          </cell>
          <cell r="P102">
            <v>4635287</v>
          </cell>
        </row>
        <row r="103">
          <cell r="D103">
            <v>206250</v>
          </cell>
          <cell r="E103">
            <v>206250</v>
          </cell>
          <cell r="F103">
            <v>206250</v>
          </cell>
          <cell r="G103">
            <v>206250</v>
          </cell>
          <cell r="H103">
            <v>206250</v>
          </cell>
          <cell r="I103">
            <v>206250</v>
          </cell>
          <cell r="J103">
            <v>252000</v>
          </cell>
          <cell r="K103">
            <v>252000</v>
          </cell>
          <cell r="L103">
            <v>252083</v>
          </cell>
          <cell r="P103">
            <v>1993583</v>
          </cell>
        </row>
        <row r="104">
          <cell r="D104">
            <v>205179</v>
          </cell>
          <cell r="E104">
            <v>199459</v>
          </cell>
          <cell r="F104">
            <v>204000</v>
          </cell>
          <cell r="G104">
            <v>215000</v>
          </cell>
          <cell r="H104">
            <v>223000</v>
          </cell>
          <cell r="I104">
            <v>223000</v>
          </cell>
          <cell r="J104">
            <v>226000</v>
          </cell>
          <cell r="K104">
            <v>223000</v>
          </cell>
          <cell r="L104">
            <v>218600</v>
          </cell>
          <cell r="P104">
            <v>1937238</v>
          </cell>
        </row>
        <row r="105">
          <cell r="D105">
            <v>321000</v>
          </cell>
          <cell r="E105">
            <v>321000</v>
          </cell>
          <cell r="F105">
            <v>321000</v>
          </cell>
          <cell r="G105">
            <v>321000</v>
          </cell>
          <cell r="H105">
            <v>321000</v>
          </cell>
          <cell r="I105">
            <v>398148</v>
          </cell>
          <cell r="J105">
            <v>333858</v>
          </cell>
          <cell r="K105">
            <v>333858</v>
          </cell>
          <cell r="L105">
            <v>333858</v>
          </cell>
          <cell r="P105">
            <v>3004722</v>
          </cell>
        </row>
        <row r="106">
          <cell r="D106">
            <v>160000</v>
          </cell>
          <cell r="E106">
            <v>160000</v>
          </cell>
          <cell r="F106">
            <v>160000</v>
          </cell>
          <cell r="G106">
            <v>160000</v>
          </cell>
          <cell r="H106">
            <v>160000</v>
          </cell>
          <cell r="I106">
            <v>160000</v>
          </cell>
          <cell r="J106">
            <v>195000</v>
          </cell>
          <cell r="K106">
            <v>195000</v>
          </cell>
          <cell r="L106">
            <v>195000</v>
          </cell>
          <cell r="P106">
            <v>1545000</v>
          </cell>
        </row>
        <row r="107">
          <cell r="D107">
            <v>31000</v>
          </cell>
          <cell r="E107">
            <v>31000</v>
          </cell>
          <cell r="F107">
            <v>31000</v>
          </cell>
          <cell r="G107">
            <v>31000</v>
          </cell>
          <cell r="H107">
            <v>31000</v>
          </cell>
          <cell r="I107">
            <v>31000</v>
          </cell>
          <cell r="J107">
            <v>31000</v>
          </cell>
          <cell r="K107">
            <v>31000</v>
          </cell>
          <cell r="L107">
            <v>31000</v>
          </cell>
          <cell r="P107">
            <v>279000</v>
          </cell>
        </row>
        <row r="108">
          <cell r="P108">
            <v>0</v>
          </cell>
        </row>
        <row r="109">
          <cell r="P109">
            <v>0</v>
          </cell>
        </row>
        <row r="110">
          <cell r="D110">
            <v>217293</v>
          </cell>
          <cell r="E110">
            <v>217293</v>
          </cell>
          <cell r="F110">
            <v>217293</v>
          </cell>
          <cell r="G110">
            <v>217293</v>
          </cell>
          <cell r="H110">
            <v>217293</v>
          </cell>
          <cell r="I110">
            <v>217293</v>
          </cell>
          <cell r="J110">
            <v>217293</v>
          </cell>
          <cell r="K110">
            <v>217293</v>
          </cell>
          <cell r="L110">
            <v>217293</v>
          </cell>
          <cell r="P110">
            <v>1955637</v>
          </cell>
        </row>
        <row r="111">
          <cell r="D111">
            <v>4800</v>
          </cell>
          <cell r="E111">
            <v>4800</v>
          </cell>
          <cell r="F111">
            <v>4800</v>
          </cell>
          <cell r="G111">
            <v>4800</v>
          </cell>
          <cell r="H111">
            <v>4800</v>
          </cell>
          <cell r="I111">
            <v>4800</v>
          </cell>
          <cell r="J111">
            <v>4800</v>
          </cell>
          <cell r="K111">
            <v>4800</v>
          </cell>
          <cell r="L111">
            <v>4800</v>
          </cell>
          <cell r="P111">
            <v>43200</v>
          </cell>
        </row>
        <row r="112">
          <cell r="D112">
            <v>653131</v>
          </cell>
          <cell r="E112">
            <v>653131</v>
          </cell>
          <cell r="F112">
            <v>653131</v>
          </cell>
          <cell r="G112">
            <v>653131</v>
          </cell>
          <cell r="H112">
            <v>653131</v>
          </cell>
          <cell r="I112">
            <v>653131</v>
          </cell>
          <cell r="J112">
            <v>653131</v>
          </cell>
          <cell r="K112">
            <v>653131</v>
          </cell>
          <cell r="L112">
            <v>653131</v>
          </cell>
          <cell r="P112">
            <v>5878179</v>
          </cell>
        </row>
        <row r="113">
          <cell r="D113">
            <v>10000</v>
          </cell>
          <cell r="E113">
            <v>10000</v>
          </cell>
          <cell r="F113">
            <v>10000</v>
          </cell>
          <cell r="G113">
            <v>10000</v>
          </cell>
          <cell r="H113">
            <v>10000</v>
          </cell>
          <cell r="I113">
            <v>10000</v>
          </cell>
          <cell r="J113">
            <v>10000</v>
          </cell>
          <cell r="K113">
            <v>10000</v>
          </cell>
          <cell r="L113">
            <v>10000</v>
          </cell>
          <cell r="P113">
            <v>90000</v>
          </cell>
        </row>
        <row r="114">
          <cell r="D114">
            <v>12000</v>
          </cell>
          <cell r="E114">
            <v>12000</v>
          </cell>
          <cell r="F114">
            <v>12000</v>
          </cell>
          <cell r="G114">
            <v>12000</v>
          </cell>
          <cell r="H114">
            <v>12000</v>
          </cell>
          <cell r="I114">
            <v>12000</v>
          </cell>
          <cell r="J114">
            <v>12000</v>
          </cell>
          <cell r="K114">
            <v>12000</v>
          </cell>
          <cell r="L114">
            <v>12000</v>
          </cell>
          <cell r="P114">
            <v>108000</v>
          </cell>
        </row>
        <row r="115">
          <cell r="D115">
            <v>7000</v>
          </cell>
          <cell r="E115">
            <v>7000</v>
          </cell>
          <cell r="F115">
            <v>7000</v>
          </cell>
          <cell r="G115">
            <v>7000</v>
          </cell>
          <cell r="H115">
            <v>7000</v>
          </cell>
          <cell r="I115">
            <v>7000</v>
          </cell>
          <cell r="J115">
            <v>7000</v>
          </cell>
          <cell r="K115">
            <v>7000</v>
          </cell>
          <cell r="L115">
            <v>7000</v>
          </cell>
          <cell r="P115">
            <v>63000</v>
          </cell>
        </row>
        <row r="116">
          <cell r="D116">
            <v>30000</v>
          </cell>
          <cell r="E116">
            <v>30000</v>
          </cell>
          <cell r="F116">
            <v>30000</v>
          </cell>
          <cell r="G116">
            <v>30000</v>
          </cell>
          <cell r="H116">
            <v>30000</v>
          </cell>
          <cell r="I116">
            <v>30000</v>
          </cell>
          <cell r="J116">
            <v>30000</v>
          </cell>
          <cell r="K116">
            <v>30000</v>
          </cell>
          <cell r="L116">
            <v>30000</v>
          </cell>
          <cell r="P116">
            <v>270000</v>
          </cell>
        </row>
        <row r="117">
          <cell r="D117">
            <v>-282000</v>
          </cell>
          <cell r="E117">
            <v>-103000</v>
          </cell>
          <cell r="F117">
            <v>-121000</v>
          </cell>
          <cell r="G117">
            <v>-122000</v>
          </cell>
          <cell r="H117">
            <v>-114000</v>
          </cell>
          <cell r="I117">
            <v>-88000</v>
          </cell>
          <cell r="J117">
            <v>-101000</v>
          </cell>
          <cell r="K117">
            <v>-103000</v>
          </cell>
          <cell r="L117">
            <v>-122000</v>
          </cell>
          <cell r="P117">
            <v>-1156000</v>
          </cell>
        </row>
        <row r="118">
          <cell r="D118">
            <v>2307153</v>
          </cell>
          <cell r="E118">
            <v>2499933</v>
          </cell>
          <cell r="F118">
            <v>2486474</v>
          </cell>
          <cell r="G118">
            <v>2600474</v>
          </cell>
          <cell r="H118">
            <v>2616474</v>
          </cell>
          <cell r="I118">
            <v>2585688</v>
          </cell>
          <cell r="J118">
            <v>2820983</v>
          </cell>
          <cell r="K118">
            <v>2762912</v>
          </cell>
          <cell r="L118">
            <v>2739397</v>
          </cell>
          <cell r="M118">
            <v>0</v>
          </cell>
          <cell r="N118">
            <v>0</v>
          </cell>
          <cell r="O118">
            <v>0</v>
          </cell>
          <cell r="P118">
            <v>23419488</v>
          </cell>
        </row>
        <row r="120">
          <cell r="D120">
            <v>3483000</v>
          </cell>
          <cell r="E120">
            <v>3704000</v>
          </cell>
          <cell r="F120">
            <v>3993000</v>
          </cell>
          <cell r="G120">
            <v>3885000</v>
          </cell>
          <cell r="H120">
            <v>3018013</v>
          </cell>
          <cell r="I120">
            <v>3791164</v>
          </cell>
          <cell r="J120">
            <v>3548000</v>
          </cell>
          <cell r="K120">
            <v>3517000</v>
          </cell>
          <cell r="L120">
            <v>3796000</v>
          </cell>
          <cell r="M120">
            <v>0</v>
          </cell>
          <cell r="N120">
            <v>0</v>
          </cell>
          <cell r="O120">
            <v>0</v>
          </cell>
          <cell r="P120">
            <v>32735177</v>
          </cell>
        </row>
        <row r="121">
          <cell r="D121">
            <v>3483000</v>
          </cell>
          <cell r="E121">
            <v>3704000</v>
          </cell>
          <cell r="F121">
            <v>3993000</v>
          </cell>
          <cell r="G121">
            <v>3885000</v>
          </cell>
          <cell r="H121">
            <v>3018000</v>
          </cell>
          <cell r="I121">
            <v>3798000</v>
          </cell>
          <cell r="J121">
            <v>3548000</v>
          </cell>
          <cell r="K121">
            <v>3517000</v>
          </cell>
          <cell r="L121">
            <v>3796000</v>
          </cell>
          <cell r="M121">
            <v>0</v>
          </cell>
          <cell r="N121">
            <v>0</v>
          </cell>
          <cell r="O121">
            <v>0</v>
          </cell>
          <cell r="P121">
            <v>3274200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13</v>
          </cell>
          <cell r="I122">
            <v>-683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-6823</v>
          </cell>
        </row>
      </sheetData>
      <sheetData sheetId="8" refreshError="1">
        <row r="1">
          <cell r="D1">
            <v>38718</v>
          </cell>
          <cell r="E1">
            <v>38749</v>
          </cell>
          <cell r="F1">
            <v>38777</v>
          </cell>
          <cell r="G1">
            <v>38808</v>
          </cell>
          <cell r="H1">
            <v>38838</v>
          </cell>
          <cell r="I1">
            <v>38869</v>
          </cell>
          <cell r="J1">
            <v>38899</v>
          </cell>
          <cell r="K1">
            <v>38930</v>
          </cell>
          <cell r="L1">
            <v>38961</v>
          </cell>
          <cell r="M1">
            <v>38991</v>
          </cell>
          <cell r="N1">
            <v>39022</v>
          </cell>
          <cell r="O1">
            <v>39052</v>
          </cell>
          <cell r="P1" t="str">
            <v>YTD</v>
          </cell>
        </row>
        <row r="2">
          <cell r="D2">
            <v>31</v>
          </cell>
          <cell r="E2">
            <v>28</v>
          </cell>
          <cell r="F2">
            <v>31</v>
          </cell>
          <cell r="G2">
            <v>30</v>
          </cell>
          <cell r="H2">
            <v>31</v>
          </cell>
          <cell r="I2">
            <v>30</v>
          </cell>
          <cell r="J2">
            <v>31</v>
          </cell>
          <cell r="K2">
            <v>31</v>
          </cell>
          <cell r="L2">
            <v>30</v>
          </cell>
          <cell r="M2">
            <v>31</v>
          </cell>
          <cell r="N2">
            <v>30</v>
          </cell>
          <cell r="O2">
            <v>31</v>
          </cell>
          <cell r="P2">
            <v>273</v>
          </cell>
        </row>
        <row r="9">
          <cell r="D9">
            <v>33491738</v>
          </cell>
          <cell r="E9">
            <v>34185554</v>
          </cell>
          <cell r="F9">
            <v>34286749</v>
          </cell>
          <cell r="G9">
            <v>33327262</v>
          </cell>
          <cell r="H9">
            <v>34020227</v>
          </cell>
          <cell r="I9">
            <v>33373017</v>
          </cell>
          <cell r="J9">
            <v>32785338</v>
          </cell>
          <cell r="K9">
            <v>31831394</v>
          </cell>
          <cell r="L9">
            <v>31590698</v>
          </cell>
          <cell r="P9">
            <v>33413186</v>
          </cell>
        </row>
        <row r="10">
          <cell r="D10">
            <v>361971445</v>
          </cell>
          <cell r="E10">
            <v>364929681</v>
          </cell>
          <cell r="F10">
            <v>369472489</v>
          </cell>
          <cell r="G10">
            <v>378977403</v>
          </cell>
          <cell r="H10">
            <v>378195647</v>
          </cell>
          <cell r="I10">
            <v>377895031</v>
          </cell>
          <cell r="J10">
            <v>375253713</v>
          </cell>
          <cell r="K10">
            <v>378774839</v>
          </cell>
          <cell r="L10">
            <v>386118108</v>
          </cell>
          <cell r="P10">
            <v>373183497</v>
          </cell>
        </row>
        <row r="11">
          <cell r="D11">
            <v>395463183</v>
          </cell>
          <cell r="E11">
            <v>399115235</v>
          </cell>
          <cell r="F11">
            <v>403759238</v>
          </cell>
          <cell r="G11">
            <v>412304665</v>
          </cell>
          <cell r="H11">
            <v>412215874</v>
          </cell>
          <cell r="I11">
            <v>411268048</v>
          </cell>
          <cell r="J11">
            <v>408039051</v>
          </cell>
          <cell r="K11">
            <v>410606233</v>
          </cell>
          <cell r="L11">
            <v>417708806</v>
          </cell>
          <cell r="P11">
            <v>406596683</v>
          </cell>
        </row>
        <row r="12">
          <cell r="D12">
            <v>1197489583</v>
          </cell>
          <cell r="E12">
            <v>1201897444</v>
          </cell>
          <cell r="F12">
            <v>1224486699</v>
          </cell>
          <cell r="G12">
            <v>1252404209</v>
          </cell>
          <cell r="H12">
            <v>1268225495</v>
          </cell>
          <cell r="I12">
            <v>1289553251</v>
          </cell>
          <cell r="J12">
            <v>1324169520</v>
          </cell>
          <cell r="K12">
            <v>1356073872</v>
          </cell>
          <cell r="L12">
            <v>1384799431</v>
          </cell>
          <cell r="P12">
            <v>1264316757</v>
          </cell>
        </row>
        <row r="13">
          <cell r="D13">
            <v>1791058596</v>
          </cell>
          <cell r="E13">
            <v>1806086281</v>
          </cell>
          <cell r="F13">
            <v>1822965821</v>
          </cell>
          <cell r="G13">
            <v>1835875167</v>
          </cell>
          <cell r="H13">
            <v>1877359698</v>
          </cell>
          <cell r="I13">
            <v>1944251070</v>
          </cell>
          <cell r="J13">
            <v>1791625600</v>
          </cell>
          <cell r="K13">
            <v>1797180650</v>
          </cell>
          <cell r="L13">
            <v>1775911994</v>
          </cell>
          <cell r="P13">
            <v>1833562370</v>
          </cell>
        </row>
        <row r="14">
          <cell r="D14">
            <v>2988548179</v>
          </cell>
          <cell r="E14">
            <v>3007983725</v>
          </cell>
          <cell r="F14">
            <v>3047452520</v>
          </cell>
          <cell r="G14">
            <v>3088279376</v>
          </cell>
          <cell r="H14">
            <v>3145585193</v>
          </cell>
          <cell r="I14">
            <v>3233804321</v>
          </cell>
          <cell r="J14">
            <v>3115795120</v>
          </cell>
          <cell r="K14">
            <v>3153254522</v>
          </cell>
          <cell r="L14">
            <v>3160711425</v>
          </cell>
          <cell r="P14">
            <v>3097879127</v>
          </cell>
        </row>
        <row r="17">
          <cell r="D17">
            <v>38718</v>
          </cell>
          <cell r="E17">
            <v>38749</v>
          </cell>
          <cell r="F17">
            <v>38777</v>
          </cell>
          <cell r="G17">
            <v>38808</v>
          </cell>
          <cell r="H17">
            <v>38838</v>
          </cell>
          <cell r="I17">
            <v>38869</v>
          </cell>
          <cell r="J17">
            <v>38899</v>
          </cell>
          <cell r="K17">
            <v>38930</v>
          </cell>
          <cell r="L17">
            <v>38961</v>
          </cell>
          <cell r="M17">
            <v>38991</v>
          </cell>
          <cell r="N17">
            <v>39022</v>
          </cell>
          <cell r="O17">
            <v>39052</v>
          </cell>
          <cell r="P17" t="str">
            <v>YTD</v>
          </cell>
        </row>
        <row r="25">
          <cell r="D25">
            <v>220841</v>
          </cell>
          <cell r="E25">
            <v>196545</v>
          </cell>
          <cell r="F25">
            <v>193227</v>
          </cell>
          <cell r="G25">
            <v>184612</v>
          </cell>
          <cell r="H25">
            <v>197389</v>
          </cell>
          <cell r="I25">
            <v>175840</v>
          </cell>
          <cell r="J25">
            <v>182885</v>
          </cell>
          <cell r="K25">
            <v>189373</v>
          </cell>
          <cell r="L25">
            <v>211527</v>
          </cell>
          <cell r="P25">
            <v>1752239</v>
          </cell>
        </row>
        <row r="26">
          <cell r="D26">
            <v>1563678</v>
          </cell>
          <cell r="E26">
            <v>1404790</v>
          </cell>
          <cell r="F26">
            <v>1532247</v>
          </cell>
          <cell r="G26">
            <v>1501949</v>
          </cell>
          <cell r="H26">
            <v>1529934</v>
          </cell>
          <cell r="I26">
            <v>1455556</v>
          </cell>
          <cell r="J26">
            <v>1466263</v>
          </cell>
          <cell r="K26">
            <v>1410005</v>
          </cell>
          <cell r="L26">
            <v>1336494</v>
          </cell>
          <cell r="P26">
            <v>13200916</v>
          </cell>
        </row>
        <row r="27">
          <cell r="D27">
            <v>1784519</v>
          </cell>
          <cell r="E27">
            <v>1601335</v>
          </cell>
          <cell r="F27">
            <v>1725474</v>
          </cell>
          <cell r="G27">
            <v>1686561</v>
          </cell>
          <cell r="H27">
            <v>1727323</v>
          </cell>
          <cell r="I27">
            <v>1631396</v>
          </cell>
          <cell r="J27">
            <v>1649148</v>
          </cell>
          <cell r="K27">
            <v>1599378</v>
          </cell>
          <cell r="L27">
            <v>1548021</v>
          </cell>
          <cell r="P27">
            <v>14953155</v>
          </cell>
        </row>
        <row r="28">
          <cell r="D28">
            <v>2398612</v>
          </cell>
          <cell r="E28">
            <v>2247410</v>
          </cell>
          <cell r="F28">
            <v>2718550</v>
          </cell>
          <cell r="G28">
            <v>2712019</v>
          </cell>
          <cell r="H28">
            <v>2879624</v>
          </cell>
          <cell r="I28">
            <v>3020684</v>
          </cell>
          <cell r="J28">
            <v>3290373</v>
          </cell>
          <cell r="K28">
            <v>3553426</v>
          </cell>
          <cell r="L28">
            <v>3580891</v>
          </cell>
          <cell r="P28">
            <v>26401589</v>
          </cell>
        </row>
        <row r="29">
          <cell r="D29">
            <v>1031397</v>
          </cell>
          <cell r="E29">
            <v>989559</v>
          </cell>
          <cell r="F29">
            <v>1281606</v>
          </cell>
          <cell r="G29">
            <v>1139912</v>
          </cell>
          <cell r="H29">
            <v>1200701</v>
          </cell>
          <cell r="I29">
            <v>1404585</v>
          </cell>
          <cell r="J29">
            <v>1404408</v>
          </cell>
          <cell r="K29">
            <v>1586328</v>
          </cell>
          <cell r="L29">
            <v>1861769</v>
          </cell>
          <cell r="P29">
            <v>11900265</v>
          </cell>
        </row>
        <row r="30">
          <cell r="D30">
            <v>3430009</v>
          </cell>
          <cell r="E30">
            <v>3236969</v>
          </cell>
          <cell r="F30">
            <v>4000156</v>
          </cell>
          <cell r="G30">
            <v>3851931</v>
          </cell>
          <cell r="H30">
            <v>4080325</v>
          </cell>
          <cell r="I30">
            <v>4425269</v>
          </cell>
          <cell r="J30">
            <v>4694781</v>
          </cell>
          <cell r="K30">
            <v>5139754</v>
          </cell>
          <cell r="L30">
            <v>5442660</v>
          </cell>
          <cell r="P30">
            <v>38301854</v>
          </cell>
        </row>
        <row r="33">
          <cell r="D33">
            <v>38718</v>
          </cell>
          <cell r="E33">
            <v>38749</v>
          </cell>
          <cell r="F33">
            <v>38777</v>
          </cell>
          <cell r="G33">
            <v>38808</v>
          </cell>
          <cell r="H33">
            <v>38838</v>
          </cell>
          <cell r="I33">
            <v>38869</v>
          </cell>
          <cell r="J33">
            <v>38899</v>
          </cell>
          <cell r="K33">
            <v>38930</v>
          </cell>
          <cell r="L33">
            <v>38961</v>
          </cell>
          <cell r="M33">
            <v>38991</v>
          </cell>
          <cell r="N33">
            <v>39022</v>
          </cell>
          <cell r="O33">
            <v>39052</v>
          </cell>
          <cell r="P33" t="str">
            <v>YTD</v>
          </cell>
        </row>
        <row r="41">
          <cell r="D41">
            <v>7.7600000000000002E-2</v>
          </cell>
          <cell r="E41">
            <v>7.4899999999999994E-2</v>
          </cell>
          <cell r="F41">
            <v>6.6400000000000001E-2</v>
          </cell>
          <cell r="G41">
            <v>6.7400000000000002E-2</v>
          </cell>
          <cell r="H41">
            <v>6.83E-2</v>
          </cell>
          <cell r="I41">
            <v>6.4100000000000004E-2</v>
          </cell>
          <cell r="J41">
            <v>6.5699999999999995E-2</v>
          </cell>
          <cell r="K41">
            <v>7.0000000000000007E-2</v>
          </cell>
          <cell r="L41">
            <v>8.1500000000000003E-2</v>
          </cell>
          <cell r="P41">
            <v>6.93E-2</v>
          </cell>
        </row>
        <row r="42">
          <cell r="D42">
            <v>5.0900000000000001E-2</v>
          </cell>
          <cell r="E42">
            <v>5.0200000000000002E-2</v>
          </cell>
          <cell r="F42">
            <v>4.8800000000000003E-2</v>
          </cell>
          <cell r="G42">
            <v>4.82E-2</v>
          </cell>
          <cell r="H42">
            <v>4.7600000000000003E-2</v>
          </cell>
          <cell r="I42">
            <v>4.6899999999999997E-2</v>
          </cell>
          <cell r="J42">
            <v>4.5999999999999999E-2</v>
          </cell>
          <cell r="K42">
            <v>4.3799999999999999E-2</v>
          </cell>
          <cell r="L42">
            <v>4.2099999999999999E-2</v>
          </cell>
          <cell r="P42">
            <v>4.7800000000000002E-2</v>
          </cell>
        </row>
        <row r="43">
          <cell r="D43">
            <v>5.3100000000000001E-2</v>
          </cell>
          <cell r="E43">
            <v>5.2299999999999999E-2</v>
          </cell>
          <cell r="F43">
            <v>5.0299999999999997E-2</v>
          </cell>
          <cell r="G43">
            <v>4.9799999999999997E-2</v>
          </cell>
          <cell r="H43">
            <v>4.9299999999999997E-2</v>
          </cell>
          <cell r="I43">
            <v>4.8300000000000003E-2</v>
          </cell>
          <cell r="J43">
            <v>4.7600000000000003E-2</v>
          </cell>
          <cell r="K43">
            <v>4.5900000000000003E-2</v>
          </cell>
          <cell r="L43">
            <v>4.5100000000000001E-2</v>
          </cell>
          <cell r="P43">
            <v>4.9500000000000002E-2</v>
          </cell>
        </row>
        <row r="44">
          <cell r="D44">
            <v>2.3599999999999999E-2</v>
          </cell>
          <cell r="E44">
            <v>2.4400000000000002E-2</v>
          </cell>
          <cell r="F44">
            <v>2.6100000000000002E-2</v>
          </cell>
          <cell r="G44">
            <v>2.63E-2</v>
          </cell>
          <cell r="H44">
            <v>2.6700000000000002E-2</v>
          </cell>
          <cell r="I44">
            <v>2.8500000000000001E-2</v>
          </cell>
          <cell r="J44">
            <v>2.93E-2</v>
          </cell>
          <cell r="K44">
            <v>3.09E-2</v>
          </cell>
          <cell r="L44">
            <v>3.15E-2</v>
          </cell>
          <cell r="P44">
            <v>2.7099999999999999E-2</v>
          </cell>
        </row>
        <row r="45">
          <cell r="D45">
            <v>6.7999999999999996E-3</v>
          </cell>
          <cell r="E45">
            <v>7.1000000000000004E-3</v>
          </cell>
          <cell r="F45">
            <v>8.3000000000000001E-3</v>
          </cell>
          <cell r="G45">
            <v>7.6E-3</v>
          </cell>
          <cell r="H45">
            <v>7.4999999999999997E-3</v>
          </cell>
          <cell r="I45">
            <v>8.8000000000000005E-3</v>
          </cell>
          <cell r="J45">
            <v>9.1999999999999998E-3</v>
          </cell>
          <cell r="K45">
            <v>1.04E-2</v>
          </cell>
          <cell r="L45">
            <v>1.2800000000000001E-2</v>
          </cell>
          <cell r="P45">
            <v>8.2000000000000007E-3</v>
          </cell>
        </row>
        <row r="46">
          <cell r="D46">
            <v>1.35E-2</v>
          </cell>
          <cell r="E46">
            <v>1.4E-2</v>
          </cell>
          <cell r="F46">
            <v>1.55E-2</v>
          </cell>
          <cell r="G46">
            <v>1.52E-2</v>
          </cell>
          <cell r="H46">
            <v>7.4999999999999997E-3</v>
          </cell>
          <cell r="I46">
            <v>1.66E-2</v>
          </cell>
          <cell r="J46">
            <v>1.77E-2</v>
          </cell>
          <cell r="K46">
            <v>1.9199999999999998E-2</v>
          </cell>
          <cell r="L46">
            <v>2.1000000000000001E-2</v>
          </cell>
          <cell r="P46">
            <v>1.5900000000000001E-2</v>
          </cell>
        </row>
        <row r="49">
          <cell r="D49">
            <v>38718</v>
          </cell>
          <cell r="E49">
            <v>38749</v>
          </cell>
          <cell r="F49">
            <v>38777</v>
          </cell>
          <cell r="G49">
            <v>38808</v>
          </cell>
          <cell r="H49">
            <v>38838</v>
          </cell>
          <cell r="I49">
            <v>38869</v>
          </cell>
          <cell r="J49">
            <v>38899</v>
          </cell>
          <cell r="K49">
            <v>38930</v>
          </cell>
          <cell r="L49">
            <v>38961</v>
          </cell>
          <cell r="M49">
            <v>38991</v>
          </cell>
          <cell r="N49">
            <v>39022</v>
          </cell>
          <cell r="O49">
            <v>39052</v>
          </cell>
          <cell r="P49" t="str">
            <v>YTD</v>
          </cell>
        </row>
        <row r="57">
          <cell r="D57">
            <v>702800</v>
          </cell>
          <cell r="E57">
            <v>590831</v>
          </cell>
          <cell r="F57">
            <v>400469</v>
          </cell>
          <cell r="G57">
            <v>417388</v>
          </cell>
          <cell r="H57">
            <v>413438</v>
          </cell>
          <cell r="I57">
            <v>407870</v>
          </cell>
          <cell r="J57">
            <v>411904</v>
          </cell>
          <cell r="K57">
            <v>408678</v>
          </cell>
          <cell r="L57">
            <v>405979</v>
          </cell>
          <cell r="P57">
            <v>4159357</v>
          </cell>
        </row>
        <row r="58">
          <cell r="D58">
            <v>740758</v>
          </cell>
          <cell r="E58">
            <v>800402</v>
          </cell>
          <cell r="F58">
            <v>1220882</v>
          </cell>
          <cell r="G58">
            <v>308166</v>
          </cell>
          <cell r="H58">
            <v>874764</v>
          </cell>
          <cell r="I58">
            <v>1629073</v>
          </cell>
          <cell r="J58">
            <v>559419</v>
          </cell>
          <cell r="K58">
            <v>805858</v>
          </cell>
          <cell r="L58">
            <v>1652092</v>
          </cell>
          <cell r="P58">
            <v>8591414</v>
          </cell>
        </row>
        <row r="59">
          <cell r="D59">
            <v>1443558</v>
          </cell>
          <cell r="E59">
            <v>1391233</v>
          </cell>
          <cell r="F59">
            <v>1621351</v>
          </cell>
          <cell r="G59">
            <v>725554</v>
          </cell>
          <cell r="H59">
            <v>1288202</v>
          </cell>
          <cell r="I59">
            <v>2036943</v>
          </cell>
          <cell r="J59">
            <v>971323</v>
          </cell>
          <cell r="K59">
            <v>1214536</v>
          </cell>
          <cell r="L59">
            <v>2058071</v>
          </cell>
          <cell r="P59">
            <v>12750771</v>
          </cell>
        </row>
        <row r="60">
          <cell r="D60">
            <v>948</v>
          </cell>
          <cell r="E60">
            <v>774</v>
          </cell>
          <cell r="F60">
            <v>745</v>
          </cell>
          <cell r="G60">
            <v>19438</v>
          </cell>
          <cell r="H60">
            <v>22483</v>
          </cell>
          <cell r="I60">
            <v>22001</v>
          </cell>
          <cell r="J60">
            <v>25589</v>
          </cell>
          <cell r="K60">
            <v>21675</v>
          </cell>
          <cell r="L60">
            <v>21662</v>
          </cell>
          <cell r="P60">
            <v>135315</v>
          </cell>
        </row>
        <row r="61">
          <cell r="D61">
            <v>-55</v>
          </cell>
          <cell r="E61">
            <v>-51</v>
          </cell>
          <cell r="F61">
            <v>-38</v>
          </cell>
          <cell r="G61">
            <v>49</v>
          </cell>
          <cell r="H61">
            <v>2802</v>
          </cell>
          <cell r="I61">
            <v>25</v>
          </cell>
          <cell r="J61">
            <v>-45</v>
          </cell>
          <cell r="K61">
            <v>55</v>
          </cell>
          <cell r="L61">
            <v>-63</v>
          </cell>
          <cell r="P61">
            <v>2679</v>
          </cell>
        </row>
        <row r="62">
          <cell r="D62">
            <v>893</v>
          </cell>
          <cell r="E62">
            <v>723</v>
          </cell>
          <cell r="F62">
            <v>707</v>
          </cell>
          <cell r="G62">
            <v>19487</v>
          </cell>
          <cell r="H62">
            <v>25285</v>
          </cell>
          <cell r="I62">
            <v>22026</v>
          </cell>
          <cell r="J62">
            <v>25544</v>
          </cell>
          <cell r="K62">
            <v>21730</v>
          </cell>
          <cell r="L62">
            <v>21599</v>
          </cell>
          <cell r="P62">
            <v>137994</v>
          </cell>
        </row>
        <row r="67">
          <cell r="D67">
            <v>38718</v>
          </cell>
          <cell r="E67">
            <v>38749</v>
          </cell>
          <cell r="F67">
            <v>38777</v>
          </cell>
          <cell r="G67">
            <v>38808</v>
          </cell>
          <cell r="H67">
            <v>38838</v>
          </cell>
          <cell r="I67">
            <v>38869</v>
          </cell>
          <cell r="J67">
            <v>38899</v>
          </cell>
          <cell r="K67">
            <v>38930</v>
          </cell>
          <cell r="L67">
            <v>38961</v>
          </cell>
          <cell r="M67">
            <v>38991</v>
          </cell>
          <cell r="N67">
            <v>39022</v>
          </cell>
          <cell r="O67">
            <v>39052</v>
          </cell>
          <cell r="P67" t="str">
            <v>YTD</v>
          </cell>
        </row>
        <row r="75">
          <cell r="D75">
            <v>32380430</v>
          </cell>
          <cell r="E75">
            <v>32525216</v>
          </cell>
          <cell r="F75">
            <v>32729592</v>
          </cell>
          <cell r="G75">
            <v>33037935</v>
          </cell>
          <cell r="H75">
            <v>33053559</v>
          </cell>
          <cell r="I75">
            <v>33179109</v>
          </cell>
          <cell r="J75">
            <v>33111292</v>
          </cell>
          <cell r="K75">
            <v>33039698</v>
          </cell>
          <cell r="L75">
            <v>33071408</v>
          </cell>
          <cell r="P75">
            <v>32882104</v>
          </cell>
        </row>
        <row r="76">
          <cell r="D76">
            <v>372214584</v>
          </cell>
          <cell r="E76">
            <v>376407872</v>
          </cell>
          <cell r="F76">
            <v>380032941</v>
          </cell>
          <cell r="G76">
            <v>385062261</v>
          </cell>
          <cell r="H76">
            <v>386739296</v>
          </cell>
          <cell r="I76">
            <v>386702676</v>
          </cell>
          <cell r="J76">
            <v>386583469</v>
          </cell>
          <cell r="K76">
            <v>387078893</v>
          </cell>
          <cell r="L76">
            <v>387391359</v>
          </cell>
          <cell r="P76">
            <v>382602179</v>
          </cell>
        </row>
        <row r="77">
          <cell r="D77">
            <v>404595014</v>
          </cell>
          <cell r="E77">
            <v>408933088</v>
          </cell>
          <cell r="F77">
            <v>412762533</v>
          </cell>
          <cell r="G77">
            <v>418100196</v>
          </cell>
          <cell r="H77">
            <v>419792855</v>
          </cell>
          <cell r="I77">
            <v>419881785</v>
          </cell>
          <cell r="J77">
            <v>419694761</v>
          </cell>
          <cell r="K77">
            <v>420118591</v>
          </cell>
          <cell r="L77">
            <v>420462767</v>
          </cell>
          <cell r="M77">
            <v>0</v>
          </cell>
          <cell r="N77">
            <v>0</v>
          </cell>
          <cell r="O77">
            <v>0</v>
          </cell>
          <cell r="P77">
            <v>415484283</v>
          </cell>
        </row>
        <row r="78">
          <cell r="D78">
            <v>1195734751</v>
          </cell>
          <cell r="E78">
            <v>1194039531</v>
          </cell>
          <cell r="F78">
            <v>1196217606</v>
          </cell>
          <cell r="G78">
            <v>1199897338</v>
          </cell>
          <cell r="H78">
            <v>1214496591</v>
          </cell>
          <cell r="I78">
            <v>1221605520</v>
          </cell>
          <cell r="J78">
            <v>1226959312</v>
          </cell>
          <cell r="K78">
            <v>1234345010</v>
          </cell>
          <cell r="L78">
            <v>1236996308</v>
          </cell>
          <cell r="P78">
            <v>1210452379</v>
          </cell>
        </row>
        <row r="79">
          <cell r="D79">
            <v>1743786965</v>
          </cell>
          <cell r="E79">
            <v>1762043679</v>
          </cell>
          <cell r="F79">
            <v>1779994572</v>
          </cell>
          <cell r="G79">
            <v>1795407585</v>
          </cell>
          <cell r="H79">
            <v>1795138362</v>
          </cell>
          <cell r="I79">
            <v>1788698194</v>
          </cell>
          <cell r="J79">
            <v>1789097522</v>
          </cell>
          <cell r="K79">
            <v>1794796164</v>
          </cell>
          <cell r="L79">
            <v>1799852001</v>
          </cell>
          <cell r="P79">
            <v>1781101777</v>
          </cell>
        </row>
        <row r="80">
          <cell r="D80">
            <v>2939521716</v>
          </cell>
          <cell r="E80">
            <v>2956083210</v>
          </cell>
          <cell r="F80">
            <v>2976212178</v>
          </cell>
          <cell r="G80">
            <v>2995304923</v>
          </cell>
          <cell r="H80">
            <v>3009634953</v>
          </cell>
          <cell r="I80">
            <v>3010303714</v>
          </cell>
          <cell r="J80">
            <v>3016056834</v>
          </cell>
          <cell r="K80">
            <v>3029141174</v>
          </cell>
          <cell r="L80">
            <v>3036848309</v>
          </cell>
          <cell r="P80">
            <v>2991554156</v>
          </cell>
        </row>
        <row r="84">
          <cell r="D84">
            <v>38718</v>
          </cell>
          <cell r="E84">
            <v>38749</v>
          </cell>
          <cell r="F84">
            <v>38777</v>
          </cell>
          <cell r="G84">
            <v>38808</v>
          </cell>
          <cell r="H84">
            <v>38838</v>
          </cell>
          <cell r="I84">
            <v>38869</v>
          </cell>
          <cell r="J84">
            <v>38899</v>
          </cell>
          <cell r="K84">
            <v>38930</v>
          </cell>
          <cell r="L84">
            <v>38961</v>
          </cell>
          <cell r="M84">
            <v>38991</v>
          </cell>
          <cell r="N84">
            <v>39022</v>
          </cell>
          <cell r="O84">
            <v>39052</v>
          </cell>
          <cell r="P84" t="str">
            <v>YTD</v>
          </cell>
        </row>
        <row r="92">
          <cell r="D92">
            <v>241988</v>
          </cell>
          <cell r="E92">
            <v>219955</v>
          </cell>
          <cell r="F92">
            <v>244696</v>
          </cell>
          <cell r="G92">
            <v>238670</v>
          </cell>
          <cell r="H92">
            <v>245653</v>
          </cell>
          <cell r="I92">
            <v>238511</v>
          </cell>
          <cell r="J92">
            <v>246055</v>
          </cell>
          <cell r="K92">
            <v>245704</v>
          </cell>
          <cell r="L92">
            <v>237994</v>
          </cell>
          <cell r="P92">
            <v>2159226</v>
          </cell>
        </row>
        <row r="93">
          <cell r="D93">
            <v>1712070</v>
          </cell>
          <cell r="E93">
            <v>1569441</v>
          </cell>
          <cell r="F93">
            <v>1756553</v>
          </cell>
          <cell r="G93">
            <v>1695496</v>
          </cell>
          <cell r="H93">
            <v>1766476</v>
          </cell>
          <cell r="I93">
            <v>1717811</v>
          </cell>
          <cell r="J93">
            <v>1764910</v>
          </cell>
          <cell r="K93">
            <v>1772688</v>
          </cell>
          <cell r="L93">
            <v>1721991</v>
          </cell>
          <cell r="P93">
            <v>15477436</v>
          </cell>
        </row>
        <row r="94">
          <cell r="D94">
            <v>1954058</v>
          </cell>
          <cell r="E94">
            <v>1789396</v>
          </cell>
          <cell r="F94">
            <v>2001249</v>
          </cell>
          <cell r="G94">
            <v>1934166</v>
          </cell>
          <cell r="H94">
            <v>2012129</v>
          </cell>
          <cell r="I94">
            <v>1956322</v>
          </cell>
          <cell r="J94">
            <v>2010965</v>
          </cell>
          <cell r="K94">
            <v>2018392</v>
          </cell>
          <cell r="L94">
            <v>1959985</v>
          </cell>
          <cell r="P94">
            <v>17636662</v>
          </cell>
        </row>
        <row r="95">
          <cell r="D95">
            <v>2106063</v>
          </cell>
          <cell r="E95">
            <v>1899067</v>
          </cell>
          <cell r="F95">
            <v>2106080</v>
          </cell>
          <cell r="G95">
            <v>2207521</v>
          </cell>
          <cell r="H95">
            <v>2309304</v>
          </cell>
          <cell r="I95">
            <v>2247984</v>
          </cell>
          <cell r="J95">
            <v>2505714</v>
          </cell>
          <cell r="K95">
            <v>2521002</v>
          </cell>
          <cell r="L95">
            <v>2444661</v>
          </cell>
          <cell r="P95">
            <v>20347396</v>
          </cell>
        </row>
        <row r="96">
          <cell r="D96">
            <v>779407</v>
          </cell>
          <cell r="E96">
            <v>702147</v>
          </cell>
          <cell r="F96">
            <v>774747</v>
          </cell>
          <cell r="G96">
            <v>815621</v>
          </cell>
          <cell r="H96">
            <v>871171</v>
          </cell>
          <cell r="I96">
            <v>879258</v>
          </cell>
          <cell r="J96">
            <v>996512</v>
          </cell>
          <cell r="K96">
            <v>1012042</v>
          </cell>
          <cell r="L96">
            <v>996259</v>
          </cell>
          <cell r="P96">
            <v>7827164</v>
          </cell>
        </row>
        <row r="97">
          <cell r="D97">
            <v>2885470</v>
          </cell>
          <cell r="E97">
            <v>2601214</v>
          </cell>
          <cell r="F97">
            <v>2880827</v>
          </cell>
          <cell r="G97">
            <v>3023142</v>
          </cell>
          <cell r="H97">
            <v>3180475</v>
          </cell>
          <cell r="I97">
            <v>3127242</v>
          </cell>
          <cell r="J97">
            <v>3502226</v>
          </cell>
          <cell r="K97">
            <v>3533044</v>
          </cell>
          <cell r="L97">
            <v>3440920</v>
          </cell>
          <cell r="P97">
            <v>28174560</v>
          </cell>
        </row>
        <row r="101">
          <cell r="D101">
            <v>38718</v>
          </cell>
          <cell r="E101">
            <v>38749</v>
          </cell>
          <cell r="F101">
            <v>38777</v>
          </cell>
          <cell r="G101">
            <v>38808</v>
          </cell>
          <cell r="H101">
            <v>38838</v>
          </cell>
          <cell r="I101">
            <v>38869</v>
          </cell>
          <cell r="J101">
            <v>38899</v>
          </cell>
          <cell r="K101">
            <v>38930</v>
          </cell>
          <cell r="L101">
            <v>38961</v>
          </cell>
          <cell r="M101">
            <v>38991</v>
          </cell>
          <cell r="N101">
            <v>39022</v>
          </cell>
          <cell r="O101">
            <v>39052</v>
          </cell>
          <cell r="P101" t="str">
            <v>YTD</v>
          </cell>
        </row>
        <row r="109">
          <cell r="D109">
            <v>8.7999999999999995E-2</v>
          </cell>
          <cell r="E109">
            <v>8.8200000000000001E-2</v>
          </cell>
          <cell r="F109">
            <v>8.7999999999999995E-2</v>
          </cell>
          <cell r="G109">
            <v>8.7900000000000006E-2</v>
          </cell>
          <cell r="H109">
            <v>8.7499999999999994E-2</v>
          </cell>
          <cell r="I109">
            <v>8.7499999999999994E-2</v>
          </cell>
          <cell r="J109">
            <v>8.7499999999999994E-2</v>
          </cell>
          <cell r="K109">
            <v>8.7599999999999997E-2</v>
          </cell>
          <cell r="L109">
            <v>8.7599999999999997E-2</v>
          </cell>
          <cell r="P109">
            <v>8.7800000000000003E-2</v>
          </cell>
        </row>
        <row r="110">
          <cell r="D110">
            <v>5.4199999999999998E-2</v>
          </cell>
          <cell r="E110">
            <v>5.4399999999999997E-2</v>
          </cell>
          <cell r="F110">
            <v>5.4399999999999997E-2</v>
          </cell>
          <cell r="G110">
            <v>5.3600000000000002E-2</v>
          </cell>
          <cell r="H110">
            <v>5.3800000000000001E-2</v>
          </cell>
          <cell r="I110">
            <v>5.3999999999999999E-2</v>
          </cell>
          <cell r="J110">
            <v>5.3800000000000001E-2</v>
          </cell>
          <cell r="K110">
            <v>5.3900000000000003E-2</v>
          </cell>
          <cell r="L110">
            <v>5.4100000000000002E-2</v>
          </cell>
          <cell r="P110">
            <v>5.3999999999999999E-2</v>
          </cell>
        </row>
        <row r="111">
          <cell r="D111">
            <v>5.6899999999999999E-2</v>
          </cell>
          <cell r="E111">
            <v>5.7000000000000002E-2</v>
          </cell>
          <cell r="F111">
            <v>5.7099999999999998E-2</v>
          </cell>
          <cell r="G111">
            <v>5.6300000000000003E-2</v>
          </cell>
          <cell r="H111">
            <v>5.6399999999999999E-2</v>
          </cell>
          <cell r="I111">
            <v>5.67E-2</v>
          </cell>
          <cell r="J111">
            <v>5.6399999999999999E-2</v>
          </cell>
          <cell r="K111">
            <v>5.6599999999999998E-2</v>
          </cell>
          <cell r="L111">
            <v>5.67E-2</v>
          </cell>
          <cell r="P111">
            <v>5.67E-2</v>
          </cell>
        </row>
        <row r="112">
          <cell r="D112">
            <v>2.07E-2</v>
          </cell>
          <cell r="E112">
            <v>2.07E-2</v>
          </cell>
          <cell r="F112">
            <v>2.07E-2</v>
          </cell>
          <cell r="G112">
            <v>2.24E-2</v>
          </cell>
          <cell r="H112">
            <v>2.24E-2</v>
          </cell>
          <cell r="I112">
            <v>2.24E-2</v>
          </cell>
          <cell r="J112">
            <v>2.4E-2</v>
          </cell>
          <cell r="K112">
            <v>2.4E-2</v>
          </cell>
          <cell r="L112">
            <v>2.4E-2</v>
          </cell>
          <cell r="P112">
            <v>2.2200000000000001E-2</v>
          </cell>
        </row>
        <row r="113">
          <cell r="D113">
            <v>5.3E-3</v>
          </cell>
          <cell r="E113">
            <v>5.1999999999999998E-3</v>
          </cell>
          <cell r="F113">
            <v>5.1000000000000004E-3</v>
          </cell>
          <cell r="G113">
            <v>5.4999999999999997E-3</v>
          </cell>
          <cell r="H113">
            <v>5.7000000000000002E-3</v>
          </cell>
          <cell r="I113">
            <v>6.0000000000000001E-3</v>
          </cell>
          <cell r="J113">
            <v>6.6E-3</v>
          </cell>
          <cell r="K113">
            <v>6.6E-3</v>
          </cell>
          <cell r="L113">
            <v>6.7000000000000002E-3</v>
          </cell>
          <cell r="P113">
            <v>5.7999999999999996E-3</v>
          </cell>
        </row>
        <row r="114">
          <cell r="D114">
            <v>1.1599999999999999E-2</v>
          </cell>
          <cell r="E114">
            <v>1.15E-2</v>
          </cell>
          <cell r="F114">
            <v>1.14E-2</v>
          </cell>
          <cell r="G114">
            <v>1.23E-2</v>
          </cell>
          <cell r="H114">
            <v>5.7000000000000002E-3</v>
          </cell>
          <cell r="I114">
            <v>1.26E-2</v>
          </cell>
          <cell r="J114">
            <v>1.37E-2</v>
          </cell>
          <cell r="K114">
            <v>1.37E-2</v>
          </cell>
          <cell r="L114">
            <v>1.38E-2</v>
          </cell>
          <cell r="P114">
            <v>1.24E-2</v>
          </cell>
        </row>
        <row r="119">
          <cell r="D119">
            <v>38718</v>
          </cell>
          <cell r="E119">
            <v>38749</v>
          </cell>
          <cell r="F119">
            <v>38777</v>
          </cell>
          <cell r="G119">
            <v>38808</v>
          </cell>
          <cell r="H119">
            <v>38838</v>
          </cell>
          <cell r="I119">
            <v>38869</v>
          </cell>
          <cell r="J119">
            <v>38899</v>
          </cell>
          <cell r="K119">
            <v>38930</v>
          </cell>
          <cell r="L119">
            <v>38961</v>
          </cell>
          <cell r="M119">
            <v>38991</v>
          </cell>
          <cell r="N119">
            <v>39022</v>
          </cell>
          <cell r="O119">
            <v>39052</v>
          </cell>
          <cell r="P119" t="str">
            <v>YTD</v>
          </cell>
        </row>
        <row r="127">
          <cell r="D127">
            <v>-222</v>
          </cell>
          <cell r="E127">
            <v>-145</v>
          </cell>
          <cell r="F127">
            <v>-81</v>
          </cell>
          <cell r="G127">
            <v>308</v>
          </cell>
          <cell r="H127">
            <v>300</v>
          </cell>
          <cell r="I127">
            <v>1155</v>
          </cell>
          <cell r="J127">
            <v>1055</v>
          </cell>
          <cell r="K127">
            <v>1463</v>
          </cell>
          <cell r="L127">
            <v>1406</v>
          </cell>
          <cell r="P127">
            <v>5239</v>
          </cell>
        </row>
        <row r="128">
          <cell r="D128">
            <v>2216000</v>
          </cell>
          <cell r="E128">
            <v>2245018</v>
          </cell>
          <cell r="F128">
            <v>2546436</v>
          </cell>
          <cell r="G128">
            <v>2324454</v>
          </cell>
          <cell r="H128">
            <v>1441436</v>
          </cell>
          <cell r="I128">
            <v>2245454</v>
          </cell>
          <cell r="J128">
            <v>1765348</v>
          </cell>
          <cell r="K128">
            <v>1794348</v>
          </cell>
          <cell r="L128">
            <v>2096369</v>
          </cell>
          <cell r="P128">
            <v>18674863</v>
          </cell>
        </row>
        <row r="129">
          <cell r="D129">
            <v>2215778</v>
          </cell>
          <cell r="E129">
            <v>2244873</v>
          </cell>
          <cell r="F129">
            <v>2546355</v>
          </cell>
          <cell r="G129">
            <v>2324762</v>
          </cell>
          <cell r="H129">
            <v>1441736</v>
          </cell>
          <cell r="I129">
            <v>2246609</v>
          </cell>
          <cell r="J129">
            <v>1766403</v>
          </cell>
          <cell r="K129">
            <v>1795811</v>
          </cell>
          <cell r="L129">
            <v>2097775</v>
          </cell>
          <cell r="P129">
            <v>18680102</v>
          </cell>
        </row>
        <row r="130">
          <cell r="D130">
            <v>-349</v>
          </cell>
          <cell r="E130">
            <v>-809</v>
          </cell>
          <cell r="F130">
            <v>-792</v>
          </cell>
          <cell r="G130">
            <v>-812</v>
          </cell>
          <cell r="H130">
            <v>-884</v>
          </cell>
          <cell r="I130">
            <v>-871</v>
          </cell>
          <cell r="J130">
            <v>-1375</v>
          </cell>
          <cell r="K130">
            <v>-1591</v>
          </cell>
          <cell r="L130">
            <v>-1444</v>
          </cell>
          <cell r="P130">
            <v>-8927</v>
          </cell>
        </row>
        <row r="131">
          <cell r="D131">
            <v>-4</v>
          </cell>
          <cell r="E131">
            <v>-5</v>
          </cell>
          <cell r="F131">
            <v>-7</v>
          </cell>
          <cell r="G131">
            <v>-12</v>
          </cell>
          <cell r="H131">
            <v>0</v>
          </cell>
          <cell r="I131">
            <v>-18</v>
          </cell>
          <cell r="J131">
            <v>-28</v>
          </cell>
          <cell r="K131">
            <v>-29</v>
          </cell>
          <cell r="L131">
            <v>-28</v>
          </cell>
          <cell r="P131">
            <v>-131</v>
          </cell>
        </row>
        <row r="132">
          <cell r="D132">
            <v>-353</v>
          </cell>
          <cell r="E132">
            <v>-814</v>
          </cell>
          <cell r="F132">
            <v>-799</v>
          </cell>
          <cell r="G132">
            <v>-824</v>
          </cell>
          <cell r="H132">
            <v>-884</v>
          </cell>
          <cell r="I132">
            <v>-889</v>
          </cell>
          <cell r="J132">
            <v>-1403</v>
          </cell>
          <cell r="K132">
            <v>-1620</v>
          </cell>
          <cell r="L132">
            <v>-1472</v>
          </cell>
          <cell r="P132">
            <v>-9058</v>
          </cell>
        </row>
        <row r="138">
          <cell r="D138">
            <v>38718</v>
          </cell>
          <cell r="E138">
            <v>38749</v>
          </cell>
          <cell r="F138">
            <v>38777</v>
          </cell>
          <cell r="G138">
            <v>38808</v>
          </cell>
          <cell r="H138">
            <v>38838</v>
          </cell>
          <cell r="I138">
            <v>38869</v>
          </cell>
          <cell r="J138">
            <v>38899</v>
          </cell>
          <cell r="K138">
            <v>38930</v>
          </cell>
          <cell r="L138">
            <v>38961</v>
          </cell>
          <cell r="M138">
            <v>38991</v>
          </cell>
          <cell r="N138">
            <v>39022</v>
          </cell>
          <cell r="O138">
            <v>39052</v>
          </cell>
          <cell r="P138" t="str">
            <v>YTD</v>
          </cell>
        </row>
        <row r="139">
          <cell r="P139">
            <v>0</v>
          </cell>
        </row>
        <row r="140">
          <cell r="P140">
            <v>0</v>
          </cell>
        </row>
        <row r="143">
          <cell r="D143">
            <v>475000</v>
          </cell>
          <cell r="E143">
            <v>408000</v>
          </cell>
          <cell r="F143">
            <v>509000</v>
          </cell>
          <cell r="G143">
            <v>21000</v>
          </cell>
          <cell r="H143">
            <v>914000</v>
          </cell>
          <cell r="I143">
            <v>418000</v>
          </cell>
          <cell r="J143">
            <v>407000</v>
          </cell>
          <cell r="K143">
            <v>0</v>
          </cell>
          <cell r="L143">
            <v>830000</v>
          </cell>
          <cell r="P143">
            <v>3982000</v>
          </cell>
        </row>
        <row r="144">
          <cell r="D144">
            <v>897224</v>
          </cell>
          <cell r="E144">
            <v>897224</v>
          </cell>
          <cell r="F144">
            <v>897224</v>
          </cell>
          <cell r="G144">
            <v>897224</v>
          </cell>
          <cell r="H144">
            <v>897224</v>
          </cell>
          <cell r="I144">
            <v>897224</v>
          </cell>
          <cell r="J144">
            <v>897224</v>
          </cell>
          <cell r="K144">
            <v>897224</v>
          </cell>
          <cell r="L144">
            <v>897224</v>
          </cell>
          <cell r="P144">
            <v>8075016</v>
          </cell>
        </row>
        <row r="148">
          <cell r="D148">
            <v>38718</v>
          </cell>
          <cell r="E148">
            <v>38749</v>
          </cell>
          <cell r="F148">
            <v>38777</v>
          </cell>
          <cell r="G148">
            <v>38808</v>
          </cell>
          <cell r="H148">
            <v>38838</v>
          </cell>
          <cell r="I148">
            <v>38869</v>
          </cell>
          <cell r="J148">
            <v>38899</v>
          </cell>
          <cell r="K148">
            <v>38930</v>
          </cell>
          <cell r="L148">
            <v>38961</v>
          </cell>
          <cell r="M148">
            <v>38991</v>
          </cell>
          <cell r="N148">
            <v>39022</v>
          </cell>
          <cell r="O148">
            <v>39052</v>
          </cell>
          <cell r="P148" t="str">
            <v>YTD</v>
          </cell>
        </row>
        <row r="150">
          <cell r="A150" t="str">
            <v>Retail Comm.</v>
          </cell>
          <cell r="B150" t="str">
            <v>Debit Balances (Loans)</v>
          </cell>
          <cell r="C150" t="str">
            <v>Overdrafts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Retail Comm.</v>
          </cell>
          <cell r="B151" t="str">
            <v>Debit Balances (Loans)</v>
          </cell>
          <cell r="C151" t="str">
            <v>Other Lending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Retail Comm.</v>
          </cell>
          <cell r="B152" t="str">
            <v>Debit Balances (Loans)</v>
          </cell>
          <cell r="C152" t="str">
            <v>Debit Balances (Loans)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Retail Comm.</v>
          </cell>
          <cell r="B153" t="str">
            <v>Credit Balances (Deposits)</v>
          </cell>
          <cell r="C153" t="str">
            <v>Current Account Credit Bal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Retail Comm.</v>
          </cell>
          <cell r="B154" t="str">
            <v>Credit Balances (Deposits)</v>
          </cell>
          <cell r="C154" t="str">
            <v>Savings Accoun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Retail Comm.</v>
          </cell>
          <cell r="B155" t="str">
            <v>Credit Balances (Deposits)</v>
          </cell>
          <cell r="C155" t="str">
            <v>Credit Balances (Deposits)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Retail Personal</v>
          </cell>
          <cell r="B156" t="str">
            <v>Debit Balances (Loans)</v>
          </cell>
          <cell r="C156" t="str">
            <v>Overdrafts</v>
          </cell>
          <cell r="D156">
            <v>8305.8855452054777</v>
          </cell>
          <cell r="E156">
            <v>11233.89239671233</v>
          </cell>
          <cell r="F156">
            <v>11638.148756164383</v>
          </cell>
          <cell r="G156">
            <v>2090.2884904109592</v>
          </cell>
          <cell r="H156">
            <v>7183.7998630136981</v>
          </cell>
          <cell r="I156">
            <v>1394.5438356164386</v>
          </cell>
          <cell r="J156">
            <v>-2422.3293835616437</v>
          </cell>
          <cell r="K156">
            <v>-8989.7817599999998</v>
          </cell>
          <cell r="L156">
            <v>-10661.112000000001</v>
          </cell>
          <cell r="M156">
            <v>0</v>
          </cell>
          <cell r="N156">
            <v>0</v>
          </cell>
          <cell r="O156">
            <v>0</v>
          </cell>
          <cell r="P156">
            <v>34875.936687123292</v>
          </cell>
        </row>
        <row r="157">
          <cell r="A157" t="str">
            <v>Retail Personal</v>
          </cell>
          <cell r="B157" t="str">
            <v>Debit Balances (Loans)</v>
          </cell>
          <cell r="C157" t="str">
            <v>Other Lending</v>
          </cell>
          <cell r="D157">
            <v>-47152.115473424652</v>
          </cell>
          <cell r="E157">
            <v>-47900.220633424658</v>
          </cell>
          <cell r="F157">
            <v>-48792.18151452054</v>
          </cell>
          <cell r="G157">
            <v>-26806.716887671235</v>
          </cell>
          <cell r="H157">
            <v>-39038.62411561644</v>
          </cell>
          <cell r="I157">
            <v>-39091.465479452054</v>
          </cell>
          <cell r="J157">
            <v>-51769.224813150686</v>
          </cell>
          <cell r="K157">
            <v>-38014.366653698635</v>
          </cell>
          <cell r="L157">
            <v>-5661.6065013698635</v>
          </cell>
          <cell r="M157">
            <v>0</v>
          </cell>
          <cell r="N157">
            <v>0</v>
          </cell>
          <cell r="O157">
            <v>0</v>
          </cell>
          <cell r="P157">
            <v>-380411.53436712327</v>
          </cell>
        </row>
        <row r="158">
          <cell r="A158" t="str">
            <v>Retail Personal</v>
          </cell>
          <cell r="B158" t="str">
            <v>Debit Balances (Loans)</v>
          </cell>
          <cell r="C158" t="str">
            <v>Debit Balances (Loans)</v>
          </cell>
          <cell r="D158">
            <v>-44130.511509315067</v>
          </cell>
          <cell r="E158">
            <v>-42929.570926027402</v>
          </cell>
          <cell r="F158">
            <v>-43662.280765753421</v>
          </cell>
          <cell r="G158">
            <v>-26818.224271232881</v>
          </cell>
          <cell r="H158">
            <v>-36294.776932602741</v>
          </cell>
          <cell r="I158">
            <v>-40142.37434794521</v>
          </cell>
          <cell r="J158">
            <v>-55832.447572602738</v>
          </cell>
          <cell r="K158">
            <v>-45727.077662465752</v>
          </cell>
          <cell r="L158">
            <v>-12834.212769863014</v>
          </cell>
          <cell r="M158">
            <v>0</v>
          </cell>
          <cell r="N158">
            <v>0</v>
          </cell>
          <cell r="O158">
            <v>0</v>
          </cell>
          <cell r="P158">
            <v>-376909.72372602741</v>
          </cell>
        </row>
        <row r="159">
          <cell r="A159" t="str">
            <v>Retail Personal</v>
          </cell>
          <cell r="B159" t="str">
            <v>Credit Balances (Deposits)</v>
          </cell>
          <cell r="C159" t="str">
            <v>Current Account Credit Bals</v>
          </cell>
          <cell r="D159">
            <v>3085.1388887671233</v>
          </cell>
          <cell r="E159">
            <v>12477.935273424657</v>
          </cell>
          <cell r="F159">
            <v>49699.388981095894</v>
          </cell>
          <cell r="G159">
            <v>96670.184416438351</v>
          </cell>
          <cell r="H159">
            <v>102217.39982904108</v>
          </cell>
          <cell r="I159">
            <v>125098.28830684931</v>
          </cell>
          <cell r="J159">
            <v>198149.02671780824</v>
          </cell>
          <cell r="K159">
            <v>248126.77624109591</v>
          </cell>
          <cell r="L159">
            <v>291556.84536986303</v>
          </cell>
          <cell r="M159">
            <v>0</v>
          </cell>
          <cell r="N159">
            <v>0</v>
          </cell>
          <cell r="O159">
            <v>0</v>
          </cell>
          <cell r="P159">
            <v>894384.79262136994</v>
          </cell>
        </row>
        <row r="160">
          <cell r="A160" t="str">
            <v>Retail Personal</v>
          </cell>
          <cell r="B160" t="str">
            <v>Credit Balances (Deposits)</v>
          </cell>
          <cell r="C160" t="str">
            <v>Savings Accounts</v>
          </cell>
          <cell r="D160">
            <v>21278.709515890412</v>
          </cell>
          <cell r="E160">
            <v>17568.774934794521</v>
          </cell>
          <cell r="F160">
            <v>18613.025936712333</v>
          </cell>
          <cell r="G160">
            <v>18293.564465753425</v>
          </cell>
          <cell r="H160">
            <v>39804.137181369864</v>
          </cell>
          <cell r="I160">
            <v>76711.00734246576</v>
          </cell>
          <cell r="J160">
            <v>1417.1089282191781</v>
          </cell>
          <cell r="K160">
            <v>1336.6187276712328</v>
          </cell>
          <cell r="L160">
            <v>-13183.401115068495</v>
          </cell>
          <cell r="M160">
            <v>0</v>
          </cell>
          <cell r="N160">
            <v>0</v>
          </cell>
          <cell r="O160">
            <v>0</v>
          </cell>
          <cell r="P160">
            <v>227578.36426356161</v>
          </cell>
        </row>
        <row r="161">
          <cell r="A161" t="str">
            <v>Retail Personal</v>
          </cell>
          <cell r="B161" t="str">
            <v>Credit Balances (Deposits)</v>
          </cell>
          <cell r="C161" t="str">
            <v>Credit Balances (Deposits)</v>
          </cell>
          <cell r="D161">
            <v>48301.139985753427</v>
          </cell>
          <cell r="E161">
            <v>45786.207753424656</v>
          </cell>
          <cell r="F161">
            <v>68976.265377534262</v>
          </cell>
          <cell r="G161">
            <v>93993.351115068494</v>
          </cell>
          <cell r="H161">
            <v>65814.81481643836</v>
          </cell>
          <cell r="I161">
            <v>231460.90259178085</v>
          </cell>
          <cell r="J161">
            <v>116051.64401150685</v>
          </cell>
          <cell r="K161">
            <v>144413.5312208219</v>
          </cell>
          <cell r="L161">
            <v>140491.31513424657</v>
          </cell>
          <cell r="M161">
            <v>0</v>
          </cell>
          <cell r="N161">
            <v>0</v>
          </cell>
          <cell r="O161">
            <v>0</v>
          </cell>
          <cell r="P161">
            <v>986113.12829917797</v>
          </cell>
        </row>
      </sheetData>
      <sheetData sheetId="9" refreshError="1">
        <row r="2"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 t="str">
            <v>YTD</v>
          </cell>
        </row>
        <row r="3">
          <cell r="A3" t="str">
            <v>New Business</v>
          </cell>
        </row>
        <row r="4">
          <cell r="A4" t="str">
            <v>No of cases</v>
          </cell>
          <cell r="C4">
            <v>532</v>
          </cell>
          <cell r="D4">
            <v>520</v>
          </cell>
          <cell r="E4">
            <v>566</v>
          </cell>
          <cell r="F4">
            <v>473</v>
          </cell>
          <cell r="G4">
            <v>515</v>
          </cell>
          <cell r="H4">
            <v>462</v>
          </cell>
          <cell r="I4">
            <v>458</v>
          </cell>
          <cell r="J4">
            <v>400</v>
          </cell>
          <cell r="K4">
            <v>463</v>
          </cell>
          <cell r="O4">
            <v>4389</v>
          </cell>
        </row>
        <row r="5">
          <cell r="A5" t="str">
            <v>New Cancellations / adjustments</v>
          </cell>
          <cell r="C5">
            <v>-74</v>
          </cell>
          <cell r="D5">
            <v>-81</v>
          </cell>
          <cell r="E5">
            <v>-82</v>
          </cell>
          <cell r="F5">
            <v>-66</v>
          </cell>
          <cell r="G5">
            <v>-50</v>
          </cell>
          <cell r="H5">
            <v>-44</v>
          </cell>
          <cell r="I5">
            <v>-76</v>
          </cell>
          <cell r="J5">
            <v>-88</v>
          </cell>
          <cell r="K5">
            <v>-139</v>
          </cell>
          <cell r="O5">
            <v>-700</v>
          </cell>
        </row>
        <row r="6">
          <cell r="C6">
            <v>458</v>
          </cell>
          <cell r="D6">
            <v>439</v>
          </cell>
          <cell r="E6">
            <v>484</v>
          </cell>
          <cell r="F6">
            <v>407</v>
          </cell>
          <cell r="G6">
            <v>465</v>
          </cell>
          <cell r="H6">
            <v>418</v>
          </cell>
          <cell r="I6">
            <v>382</v>
          </cell>
          <cell r="J6">
            <v>312</v>
          </cell>
          <cell r="K6">
            <v>324</v>
          </cell>
          <cell r="L6">
            <v>0</v>
          </cell>
          <cell r="M6">
            <v>0</v>
          </cell>
          <cell r="N6">
            <v>0</v>
          </cell>
          <cell r="O6">
            <v>3689</v>
          </cell>
        </row>
        <row r="8">
          <cell r="A8" t="str">
            <v>Value new business</v>
          </cell>
          <cell r="C8">
            <v>161096.73000000001</v>
          </cell>
          <cell r="D8">
            <v>164743</v>
          </cell>
          <cell r="E8">
            <v>172846.73000000004</v>
          </cell>
          <cell r="F8">
            <v>147037</v>
          </cell>
          <cell r="G8">
            <v>165676</v>
          </cell>
          <cell r="H8">
            <v>149178</v>
          </cell>
          <cell r="I8">
            <v>147861</v>
          </cell>
          <cell r="J8">
            <v>131339.35999999999</v>
          </cell>
          <cell r="K8">
            <v>141341.25</v>
          </cell>
          <cell r="O8">
            <v>1381119.0699999998</v>
          </cell>
        </row>
        <row r="9">
          <cell r="A9" t="str">
            <v>Value new cancellations</v>
          </cell>
          <cell r="C9">
            <v>-18229.13</v>
          </cell>
          <cell r="D9">
            <v>-19596</v>
          </cell>
          <cell r="E9">
            <v>-19398.563800000004</v>
          </cell>
          <cell r="F9">
            <v>-16363</v>
          </cell>
          <cell r="G9">
            <v>-10671</v>
          </cell>
          <cell r="H9">
            <v>-10196</v>
          </cell>
          <cell r="I9">
            <v>-20821</v>
          </cell>
          <cell r="J9">
            <v>-26296.75</v>
          </cell>
          <cell r="K9">
            <v>-35926.28</v>
          </cell>
          <cell r="O9">
            <v>-177497.72380000001</v>
          </cell>
        </row>
        <row r="10">
          <cell r="C10">
            <v>142867.6</v>
          </cell>
          <cell r="D10">
            <v>145147</v>
          </cell>
          <cell r="E10">
            <v>153448.16620000004</v>
          </cell>
          <cell r="F10">
            <v>130674</v>
          </cell>
          <cell r="G10">
            <v>155005</v>
          </cell>
          <cell r="H10">
            <v>138982</v>
          </cell>
          <cell r="I10">
            <v>127040</v>
          </cell>
          <cell r="J10">
            <v>105042.60999999999</v>
          </cell>
          <cell r="K10">
            <v>105414.97</v>
          </cell>
          <cell r="L10">
            <v>0</v>
          </cell>
          <cell r="M10">
            <v>0</v>
          </cell>
          <cell r="N10">
            <v>0</v>
          </cell>
          <cell r="O10">
            <v>1203621.3461999998</v>
          </cell>
        </row>
        <row r="12">
          <cell r="A12" t="str">
            <v>Average value of premium</v>
          </cell>
          <cell r="C12">
            <v>311.93799126637555</v>
          </cell>
          <cell r="D12">
            <v>330.63097949886105</v>
          </cell>
          <cell r="E12">
            <v>317.04166570247941</v>
          </cell>
          <cell r="F12">
            <v>321.06633906633908</v>
          </cell>
          <cell r="G12">
            <v>333.3440860215054</v>
          </cell>
          <cell r="H12">
            <v>332.49282296650716</v>
          </cell>
          <cell r="I12">
            <v>332.565445026178</v>
          </cell>
          <cell r="J12">
            <v>336.67503205128202</v>
          </cell>
          <cell r="K12">
            <v>325.35484567901233</v>
          </cell>
          <cell r="L12" t="e">
            <v>#DIV/0!</v>
          </cell>
          <cell r="M12" t="e">
            <v>#DIV/0!</v>
          </cell>
          <cell r="N12" t="e">
            <v>#DIV/0!</v>
          </cell>
          <cell r="O12">
            <v>326.27306755218211</v>
          </cell>
        </row>
        <row r="13">
          <cell r="B13">
            <v>0.25</v>
          </cell>
        </row>
        <row r="14">
          <cell r="A14" t="str">
            <v xml:space="preserve">Our commission </v>
          </cell>
          <cell r="B14">
            <v>0.25</v>
          </cell>
          <cell r="C14">
            <v>35716.9</v>
          </cell>
          <cell r="D14">
            <v>36286.75</v>
          </cell>
          <cell r="E14">
            <v>38362.041550000009</v>
          </cell>
          <cell r="F14">
            <v>32668.5</v>
          </cell>
          <cell r="G14">
            <v>38751.25</v>
          </cell>
          <cell r="H14">
            <v>34745.5</v>
          </cell>
          <cell r="I14">
            <v>31760</v>
          </cell>
          <cell r="J14">
            <v>26260.652499999997</v>
          </cell>
          <cell r="K14">
            <v>26353.7425</v>
          </cell>
          <cell r="L14">
            <v>0</v>
          </cell>
          <cell r="M14">
            <v>0</v>
          </cell>
          <cell r="N14">
            <v>0</v>
          </cell>
          <cell r="O14">
            <v>300905.33654999995</v>
          </cell>
        </row>
        <row r="15">
          <cell r="A15" t="str">
            <v>Average commission per case</v>
          </cell>
          <cell r="C15">
            <v>77.984497816593887</v>
          </cell>
          <cell r="D15">
            <v>82.657744874715263</v>
          </cell>
          <cell r="E15">
            <v>79.260416425619852</v>
          </cell>
          <cell r="F15">
            <v>80.266584766584771</v>
          </cell>
          <cell r="G15">
            <v>83.336021505376351</v>
          </cell>
          <cell r="H15">
            <v>83.123205741626791</v>
          </cell>
          <cell r="I15">
            <v>83.141361256544499</v>
          </cell>
          <cell r="J15">
            <v>84.168758012820504</v>
          </cell>
          <cell r="K15">
            <v>81.338711419753082</v>
          </cell>
          <cell r="L15" t="e">
            <v>#DIV/0!</v>
          </cell>
          <cell r="M15" t="e">
            <v>#DIV/0!</v>
          </cell>
          <cell r="N15" t="e">
            <v>#DIV/0!</v>
          </cell>
          <cell r="O15">
            <v>81.568266888045528</v>
          </cell>
        </row>
        <row r="17">
          <cell r="A17" t="str">
            <v>Renewals</v>
          </cell>
        </row>
        <row r="19">
          <cell r="A19" t="str">
            <v>No of renewal cases</v>
          </cell>
          <cell r="C19">
            <v>2391</v>
          </cell>
          <cell r="D19">
            <v>2345</v>
          </cell>
          <cell r="E19">
            <v>2604</v>
          </cell>
          <cell r="F19">
            <v>2294</v>
          </cell>
          <cell r="G19">
            <v>2774</v>
          </cell>
          <cell r="H19">
            <v>2546</v>
          </cell>
          <cell r="I19">
            <v>2569</v>
          </cell>
          <cell r="J19">
            <v>2550</v>
          </cell>
          <cell r="K19">
            <v>2900</v>
          </cell>
          <cell r="O19">
            <v>22973</v>
          </cell>
        </row>
        <row r="20">
          <cell r="A20" t="str">
            <v>Renewal cases cancellations / adjustments</v>
          </cell>
          <cell r="C20">
            <v>-375</v>
          </cell>
          <cell r="D20">
            <v>-415</v>
          </cell>
          <cell r="E20">
            <v>-426</v>
          </cell>
          <cell r="F20">
            <v>-431</v>
          </cell>
          <cell r="G20">
            <v>-434</v>
          </cell>
          <cell r="H20">
            <v>-373</v>
          </cell>
          <cell r="I20">
            <v>-727</v>
          </cell>
          <cell r="J20">
            <v>-925</v>
          </cell>
          <cell r="K20">
            <v>-938</v>
          </cell>
          <cell r="O20">
            <v>-5044</v>
          </cell>
        </row>
        <row r="21">
          <cell r="C21">
            <v>2016</v>
          </cell>
          <cell r="D21">
            <v>1930</v>
          </cell>
          <cell r="E21">
            <v>2178</v>
          </cell>
          <cell r="F21">
            <v>1863</v>
          </cell>
          <cell r="G21">
            <v>2340</v>
          </cell>
          <cell r="H21">
            <v>2173</v>
          </cell>
          <cell r="I21">
            <v>1842</v>
          </cell>
          <cell r="J21">
            <v>1625</v>
          </cell>
          <cell r="K21">
            <v>1962</v>
          </cell>
          <cell r="L21">
            <v>0</v>
          </cell>
          <cell r="M21">
            <v>0</v>
          </cell>
          <cell r="N21">
            <v>0</v>
          </cell>
          <cell r="O21">
            <v>17929</v>
          </cell>
        </row>
        <row r="23">
          <cell r="A23" t="str">
            <v>Value of renewal business</v>
          </cell>
          <cell r="C23">
            <v>981907.48</v>
          </cell>
          <cell r="D23">
            <v>970377</v>
          </cell>
          <cell r="E23">
            <v>1052652.4150999994</v>
          </cell>
          <cell r="F23">
            <v>935123</v>
          </cell>
          <cell r="G23">
            <v>1161651</v>
          </cell>
          <cell r="H23">
            <v>1062379</v>
          </cell>
          <cell r="I23">
            <v>1231368</v>
          </cell>
          <cell r="J23">
            <v>1074193</v>
          </cell>
          <cell r="K23">
            <v>1175248</v>
          </cell>
          <cell r="O23">
            <v>9644898.8950999994</v>
          </cell>
        </row>
        <row r="24">
          <cell r="A24" t="str">
            <v>Value of renewal cancellations</v>
          </cell>
          <cell r="C24">
            <v>-118568.53</v>
          </cell>
          <cell r="D24">
            <v>-139678</v>
          </cell>
          <cell r="E24">
            <v>-145912.04999999999</v>
          </cell>
          <cell r="F24">
            <v>-154085</v>
          </cell>
          <cell r="G24">
            <v>-173849</v>
          </cell>
          <cell r="H24">
            <v>-152216</v>
          </cell>
          <cell r="I24">
            <v>-426702</v>
          </cell>
          <cell r="J24">
            <v>-466211.06</v>
          </cell>
          <cell r="K24">
            <v>-355438</v>
          </cell>
          <cell r="O24">
            <v>-2132659.64</v>
          </cell>
        </row>
        <row r="25">
          <cell r="C25">
            <v>863338.95</v>
          </cell>
          <cell r="D25">
            <v>830699</v>
          </cell>
          <cell r="E25">
            <v>906740.36509999936</v>
          </cell>
          <cell r="F25">
            <v>781038</v>
          </cell>
          <cell r="G25">
            <v>987802</v>
          </cell>
          <cell r="H25">
            <v>910163</v>
          </cell>
          <cell r="I25">
            <v>804666</v>
          </cell>
          <cell r="J25">
            <v>607981.93999999994</v>
          </cell>
          <cell r="K25">
            <v>819810</v>
          </cell>
          <cell r="L25">
            <v>0</v>
          </cell>
          <cell r="M25">
            <v>0</v>
          </cell>
          <cell r="N25">
            <v>0</v>
          </cell>
          <cell r="O25">
            <v>7512239.2550999988</v>
          </cell>
        </row>
        <row r="27">
          <cell r="A27" t="str">
            <v>Average value of premium</v>
          </cell>
          <cell r="C27">
            <v>428.24352678571427</v>
          </cell>
          <cell r="D27">
            <v>430.41398963730569</v>
          </cell>
          <cell r="E27">
            <v>416.31789031221274</v>
          </cell>
          <cell r="F27">
            <v>419.23671497584542</v>
          </cell>
          <cell r="G27">
            <v>422.13760683760682</v>
          </cell>
          <cell r="H27">
            <v>418.85089737689827</v>
          </cell>
          <cell r="I27">
            <v>436.84364820846906</v>
          </cell>
          <cell r="J27">
            <v>374.14273230769226</v>
          </cell>
          <cell r="K27">
            <v>417.8440366972477</v>
          </cell>
          <cell r="L27" t="e">
            <v>#DIV/0!</v>
          </cell>
          <cell r="M27" t="e">
            <v>#DIV/0!</v>
          </cell>
          <cell r="N27" t="e">
            <v>#DIV/0!</v>
          </cell>
          <cell r="O27">
            <v>418.99934492163527</v>
          </cell>
        </row>
        <row r="30">
          <cell r="A30" t="str">
            <v xml:space="preserve">Our commission </v>
          </cell>
          <cell r="B30">
            <v>0.25</v>
          </cell>
          <cell r="C30">
            <v>215834.73749999999</v>
          </cell>
          <cell r="D30">
            <v>207674.75</v>
          </cell>
          <cell r="E30">
            <v>226685.09127499984</v>
          </cell>
          <cell r="F30">
            <v>195259.5</v>
          </cell>
          <cell r="G30">
            <v>246950.5</v>
          </cell>
          <cell r="H30">
            <v>227540.75</v>
          </cell>
          <cell r="I30">
            <v>201166.5</v>
          </cell>
          <cell r="J30">
            <v>151995.48499999999</v>
          </cell>
          <cell r="K30">
            <v>204952.5</v>
          </cell>
          <cell r="L30">
            <v>0</v>
          </cell>
          <cell r="M30">
            <v>0</v>
          </cell>
          <cell r="N30">
            <v>0</v>
          </cell>
          <cell r="O30">
            <v>1878059.8137749997</v>
          </cell>
        </row>
        <row r="31">
          <cell r="A31" t="str">
            <v>Average per case</v>
          </cell>
          <cell r="C31">
            <v>107.06088169642857</v>
          </cell>
          <cell r="D31">
            <v>107.60349740932642</v>
          </cell>
          <cell r="E31">
            <v>104.07947257805318</v>
          </cell>
          <cell r="F31">
            <v>104.80917874396135</v>
          </cell>
          <cell r="G31">
            <v>105.53440170940171</v>
          </cell>
          <cell r="H31">
            <v>104.71272434422457</v>
          </cell>
          <cell r="I31">
            <v>109.21091205211727</v>
          </cell>
          <cell r="J31">
            <v>93.535683076923064</v>
          </cell>
          <cell r="K31">
            <v>104.46100917431193</v>
          </cell>
          <cell r="L31" t="e">
            <v>#DIV/0!</v>
          </cell>
          <cell r="M31" t="e">
            <v>#DIV/0!</v>
          </cell>
          <cell r="N31" t="e">
            <v>#DIV/0!</v>
          </cell>
          <cell r="O31">
            <v>104.74983623040882</v>
          </cell>
        </row>
        <row r="33">
          <cell r="A33" t="str">
            <v>TOTAL Premium</v>
          </cell>
          <cell r="C33">
            <v>1006206.5499999999</v>
          </cell>
          <cell r="D33">
            <v>975846</v>
          </cell>
          <cell r="E33">
            <v>1060188.5312999994</v>
          </cell>
          <cell r="F33">
            <v>911712</v>
          </cell>
          <cell r="G33">
            <v>1142807</v>
          </cell>
          <cell r="H33">
            <v>1049145</v>
          </cell>
          <cell r="I33">
            <v>931706</v>
          </cell>
          <cell r="J33">
            <v>713024.54999999993</v>
          </cell>
          <cell r="K33">
            <v>925224.97</v>
          </cell>
          <cell r="L33">
            <v>0</v>
          </cell>
          <cell r="M33">
            <v>0</v>
          </cell>
          <cell r="N33">
            <v>0</v>
          </cell>
          <cell r="O33">
            <v>8715860.6012999993</v>
          </cell>
        </row>
        <row r="34">
          <cell r="A34" t="str">
            <v>TOTAL Commission Calculation</v>
          </cell>
          <cell r="C34">
            <v>251551.63749999998</v>
          </cell>
          <cell r="D34">
            <v>243961.5</v>
          </cell>
          <cell r="E34">
            <v>265047.13282499986</v>
          </cell>
          <cell r="F34">
            <v>227928</v>
          </cell>
          <cell r="G34">
            <v>285701.75</v>
          </cell>
          <cell r="H34">
            <v>262286.25</v>
          </cell>
          <cell r="I34">
            <v>232926.5</v>
          </cell>
          <cell r="J34">
            <v>178256.13749999998</v>
          </cell>
          <cell r="K34">
            <v>231306.24249999999</v>
          </cell>
          <cell r="L34">
            <v>0</v>
          </cell>
          <cell r="M34">
            <v>0</v>
          </cell>
          <cell r="N34">
            <v>0</v>
          </cell>
          <cell r="O34">
            <v>2178965.1503249998</v>
          </cell>
        </row>
        <row r="36">
          <cell r="A36" t="str">
            <v>Less Govt Levy adjustment</v>
          </cell>
          <cell r="C36">
            <v>-4932.3850490196073</v>
          </cell>
          <cell r="D36">
            <v>-4783.5588235294117</v>
          </cell>
          <cell r="E36">
            <v>-5197.0026044117621</v>
          </cell>
          <cell r="F36">
            <v>-4469.1764705882351</v>
          </cell>
          <cell r="G36">
            <v>-5601.9950980392159</v>
          </cell>
          <cell r="H36">
            <v>-5142.8676470588234</v>
          </cell>
          <cell r="I36">
            <v>-4567.1862745098033</v>
          </cell>
          <cell r="J36">
            <v>-3495.2183823529413</v>
          </cell>
          <cell r="K36">
            <v>-4535.4165196078429</v>
          </cell>
          <cell r="L36">
            <v>0</v>
          </cell>
          <cell r="M36">
            <v>0</v>
          </cell>
          <cell r="N36">
            <v>0</v>
          </cell>
          <cell r="O36">
            <v>-42724.806869117645</v>
          </cell>
        </row>
        <row r="37">
          <cell r="A37" t="str">
            <v>( customer premiums include 2% govt levy</v>
          </cell>
        </row>
        <row r="38">
          <cell r="A38" t="str">
            <v xml:space="preserve">we do not earn commission on this </v>
          </cell>
        </row>
        <row r="39">
          <cell r="C39">
            <v>246619.25245098036</v>
          </cell>
          <cell r="D39">
            <v>239177.9411764706</v>
          </cell>
          <cell r="E39">
            <v>259850.13022058809</v>
          </cell>
          <cell r="F39">
            <v>223458.82352941178</v>
          </cell>
          <cell r="G39">
            <v>280099.75490196078</v>
          </cell>
          <cell r="H39">
            <v>257143.38235294117</v>
          </cell>
          <cell r="I39">
            <v>228359.31372549021</v>
          </cell>
          <cell r="J39">
            <v>174760.91911764705</v>
          </cell>
          <cell r="K39">
            <v>226770.82598039214</v>
          </cell>
          <cell r="L39">
            <v>0</v>
          </cell>
          <cell r="M39">
            <v>0</v>
          </cell>
          <cell r="N39">
            <v>0</v>
          </cell>
          <cell r="O39">
            <v>2136240.3434558823</v>
          </cell>
        </row>
        <row r="40">
          <cell r="A40" t="str">
            <v>Prior year adjustments</v>
          </cell>
          <cell r="O40">
            <v>0</v>
          </cell>
        </row>
        <row r="41">
          <cell r="A41" t="str">
            <v>Renewal Home Insurance ( non UKI)</v>
          </cell>
          <cell r="O41">
            <v>0</v>
          </cell>
        </row>
        <row r="42">
          <cell r="A42" t="str">
            <v>prior month adjustment</v>
          </cell>
          <cell r="C42">
            <v>65000</v>
          </cell>
          <cell r="D42">
            <v>121000</v>
          </cell>
          <cell r="E42">
            <v>-6500</v>
          </cell>
          <cell r="F42">
            <v>1500</v>
          </cell>
          <cell r="G42">
            <v>-33000</v>
          </cell>
          <cell r="H42">
            <v>11000</v>
          </cell>
          <cell r="I42">
            <v>110000</v>
          </cell>
          <cell r="O42">
            <v>269000</v>
          </cell>
        </row>
        <row r="43">
          <cell r="A43" t="str">
            <v>Less Cost of freephone</v>
          </cell>
          <cell r="C43">
            <v>0</v>
          </cell>
          <cell r="D43">
            <v>0</v>
          </cell>
          <cell r="O43">
            <v>0</v>
          </cell>
        </row>
        <row r="44">
          <cell r="A44" t="str">
            <v>less Integration postings</v>
          </cell>
          <cell r="C44">
            <v>-16000</v>
          </cell>
          <cell r="D44">
            <v>-19000</v>
          </cell>
          <cell r="E44">
            <v>-16000</v>
          </cell>
          <cell r="F44">
            <v>-16000</v>
          </cell>
          <cell r="G44">
            <v>-16000</v>
          </cell>
          <cell r="H44">
            <v>-16000</v>
          </cell>
          <cell r="I44">
            <v>-16000</v>
          </cell>
          <cell r="J44">
            <v>-16000</v>
          </cell>
          <cell r="K44">
            <v>-16000</v>
          </cell>
          <cell r="O44">
            <v>-147000</v>
          </cell>
        </row>
        <row r="45">
          <cell r="A45" t="str">
            <v>Less provisions for UKI differences</v>
          </cell>
          <cell r="C45">
            <v>-10000</v>
          </cell>
          <cell r="D45">
            <v>-10000</v>
          </cell>
          <cell r="E45">
            <v>-10000</v>
          </cell>
          <cell r="F45">
            <v>-10000</v>
          </cell>
          <cell r="G45">
            <v>-10000</v>
          </cell>
          <cell r="H45">
            <v>-10000</v>
          </cell>
          <cell r="I45">
            <v>-10000</v>
          </cell>
          <cell r="J45">
            <v>-10000</v>
          </cell>
          <cell r="O45">
            <v>-80000</v>
          </cell>
        </row>
        <row r="47">
          <cell r="A47" t="str">
            <v>Income in accounts</v>
          </cell>
          <cell r="C47">
            <v>285619.25245098036</v>
          </cell>
          <cell r="D47">
            <v>331177.9411764706</v>
          </cell>
          <cell r="E47">
            <v>227350.13022058809</v>
          </cell>
          <cell r="F47">
            <v>198958.82352941178</v>
          </cell>
          <cell r="G47">
            <v>221099.75490196078</v>
          </cell>
          <cell r="H47">
            <v>242143.3823529412</v>
          </cell>
          <cell r="I47">
            <v>312359.31372549024</v>
          </cell>
          <cell r="J47">
            <v>148760.91911764705</v>
          </cell>
          <cell r="K47">
            <v>210770.82598039214</v>
          </cell>
          <cell r="L47">
            <v>0</v>
          </cell>
          <cell r="M47">
            <v>0</v>
          </cell>
          <cell r="N47">
            <v>0</v>
          </cell>
          <cell r="O47">
            <v>2178240.3434558823</v>
          </cell>
        </row>
      </sheetData>
      <sheetData sheetId="10" refreshError="1"/>
      <sheetData sheetId="11" refreshError="1">
        <row r="1">
          <cell r="B1">
            <v>38718</v>
          </cell>
          <cell r="C1">
            <v>38749</v>
          </cell>
          <cell r="D1">
            <v>38777</v>
          </cell>
          <cell r="E1">
            <v>38808</v>
          </cell>
          <cell r="F1">
            <v>38838</v>
          </cell>
          <cell r="G1">
            <v>38869</v>
          </cell>
          <cell r="H1">
            <v>38899</v>
          </cell>
          <cell r="I1">
            <v>38930</v>
          </cell>
          <cell r="J1">
            <v>38961</v>
          </cell>
          <cell r="K1">
            <v>38991</v>
          </cell>
          <cell r="L1">
            <v>39022</v>
          </cell>
          <cell r="M1">
            <v>39052</v>
          </cell>
          <cell r="N1" t="str">
            <v>YTD</v>
          </cell>
        </row>
        <row r="3">
          <cell r="A3" t="str">
            <v>Private Clients - Actuals</v>
          </cell>
        </row>
        <row r="4">
          <cell r="A4" t="str">
            <v>WM Income - Private Clients</v>
          </cell>
        </row>
        <row r="5">
          <cell r="A5" t="str">
            <v>Dublin Trust</v>
          </cell>
          <cell r="N5">
            <v>0</v>
          </cell>
        </row>
        <row r="6">
          <cell r="A6" t="str">
            <v>UB Trackers</v>
          </cell>
          <cell r="B6">
            <v>367263</v>
          </cell>
          <cell r="C6">
            <v>57530</v>
          </cell>
          <cell r="D6">
            <v>319000</v>
          </cell>
          <cell r="E6">
            <v>546177</v>
          </cell>
          <cell r="F6">
            <v>22100</v>
          </cell>
          <cell r="G6">
            <v>32656</v>
          </cell>
          <cell r="H6">
            <v>68500</v>
          </cell>
          <cell r="I6">
            <v>482000</v>
          </cell>
          <cell r="J6">
            <v>73000</v>
          </cell>
          <cell r="N6">
            <v>1968226</v>
          </cell>
        </row>
        <row r="7">
          <cell r="A7" t="str">
            <v>Other Investment Bonds</v>
          </cell>
          <cell r="B7">
            <v>305450</v>
          </cell>
          <cell r="C7">
            <v>27000</v>
          </cell>
          <cell r="D7">
            <v>116870</v>
          </cell>
          <cell r="E7">
            <v>108741</v>
          </cell>
          <cell r="F7">
            <v>183000</v>
          </cell>
          <cell r="G7">
            <v>139017</v>
          </cell>
          <cell r="H7">
            <v>66600</v>
          </cell>
          <cell r="I7">
            <v>182000</v>
          </cell>
          <cell r="J7">
            <v>153000</v>
          </cell>
          <cell r="N7">
            <v>1281678</v>
          </cell>
        </row>
        <row r="8">
          <cell r="A8" t="str">
            <v>Property Syndicates</v>
          </cell>
          <cell r="B8">
            <v>8500</v>
          </cell>
          <cell r="C8">
            <v>513000</v>
          </cell>
          <cell r="D8">
            <v>245750</v>
          </cell>
          <cell r="E8">
            <v>-3815</v>
          </cell>
          <cell r="F8">
            <v>242550</v>
          </cell>
          <cell r="G8">
            <v>501095</v>
          </cell>
          <cell r="H8">
            <v>205967</v>
          </cell>
          <cell r="I8">
            <v>100000</v>
          </cell>
          <cell r="J8">
            <v>684000</v>
          </cell>
          <cell r="N8">
            <v>2497047</v>
          </cell>
        </row>
        <row r="9">
          <cell r="A9" t="str">
            <v>Group Life</v>
          </cell>
          <cell r="B9">
            <v>55476</v>
          </cell>
          <cell r="C9">
            <v>59000</v>
          </cell>
          <cell r="D9">
            <v>28000</v>
          </cell>
          <cell r="E9">
            <v>34706</v>
          </cell>
          <cell r="F9">
            <v>95000</v>
          </cell>
          <cell r="G9">
            <v>38645</v>
          </cell>
          <cell r="H9">
            <v>97000</v>
          </cell>
          <cell r="I9">
            <v>63000</v>
          </cell>
          <cell r="J9">
            <v>42000</v>
          </cell>
          <cell r="N9">
            <v>512827</v>
          </cell>
        </row>
        <row r="10">
          <cell r="A10" t="str">
            <v>Life Other &amp; Legacy</v>
          </cell>
          <cell r="B10">
            <v>20526.240000000002</v>
          </cell>
          <cell r="C10">
            <v>3000</v>
          </cell>
          <cell r="D10">
            <v>20000</v>
          </cell>
          <cell r="E10">
            <v>4000</v>
          </cell>
          <cell r="F10">
            <v>4362</v>
          </cell>
          <cell r="G10">
            <v>6503</v>
          </cell>
          <cell r="H10">
            <v>20000</v>
          </cell>
          <cell r="I10">
            <v>6000</v>
          </cell>
          <cell r="J10">
            <v>7000</v>
          </cell>
          <cell r="N10">
            <v>91391.24</v>
          </cell>
        </row>
        <row r="11">
          <cell r="A11" t="str">
            <v>Pensions</v>
          </cell>
          <cell r="B11">
            <v>111776</v>
          </cell>
          <cell r="C11">
            <v>40000</v>
          </cell>
          <cell r="D11">
            <v>18000</v>
          </cell>
          <cell r="E11">
            <v>30000</v>
          </cell>
          <cell r="F11">
            <v>19000</v>
          </cell>
          <cell r="G11">
            <v>59039</v>
          </cell>
          <cell r="H11">
            <v>61000</v>
          </cell>
          <cell r="I11">
            <v>25000</v>
          </cell>
          <cell r="J11">
            <v>46000</v>
          </cell>
          <cell r="N11">
            <v>409815</v>
          </cell>
        </row>
        <row r="12">
          <cell r="A12" t="str">
            <v>PID legacy and CIMS</v>
          </cell>
          <cell r="B12">
            <v>10000</v>
          </cell>
          <cell r="C12">
            <v>26000</v>
          </cell>
          <cell r="D12">
            <v>29000</v>
          </cell>
          <cell r="E12">
            <v>7000</v>
          </cell>
          <cell r="F12">
            <v>4000</v>
          </cell>
          <cell r="G12">
            <v>14581</v>
          </cell>
          <cell r="H12">
            <v>13000</v>
          </cell>
          <cell r="I12">
            <v>4000</v>
          </cell>
          <cell r="J12">
            <v>52000</v>
          </cell>
          <cell r="N12">
            <v>159581</v>
          </cell>
        </row>
        <row r="13">
          <cell r="A13" t="str">
            <v>UB Group Fees</v>
          </cell>
          <cell r="N13">
            <v>0</v>
          </cell>
        </row>
        <row r="14">
          <cell r="A14" t="str">
            <v>Tracker payments</v>
          </cell>
          <cell r="N14">
            <v>0</v>
          </cell>
        </row>
        <row r="15">
          <cell r="A15" t="str">
            <v>Home Insurance</v>
          </cell>
          <cell r="N15">
            <v>0</v>
          </cell>
        </row>
        <row r="16">
          <cell r="A16" t="str">
            <v>MRPI</v>
          </cell>
          <cell r="N16">
            <v>0</v>
          </cell>
        </row>
        <row r="17">
          <cell r="A17" t="str">
            <v>PLP</v>
          </cell>
          <cell r="N17">
            <v>0</v>
          </cell>
        </row>
        <row r="18">
          <cell r="A18" t="str">
            <v>PLP profit share</v>
          </cell>
          <cell r="N18">
            <v>0</v>
          </cell>
        </row>
        <row r="19">
          <cell r="A19" t="str">
            <v>Travel</v>
          </cell>
          <cell r="B19">
            <v>0</v>
          </cell>
          <cell r="N19">
            <v>0</v>
          </cell>
        </row>
        <row r="20">
          <cell r="A20" t="str">
            <v xml:space="preserve">Direct Mailings </v>
          </cell>
          <cell r="B20">
            <v>0</v>
          </cell>
          <cell r="N20">
            <v>0</v>
          </cell>
        </row>
        <row r="21">
          <cell r="A21" t="str">
            <v>Total Private Clients</v>
          </cell>
          <cell r="B21">
            <v>878991.24</v>
          </cell>
          <cell r="C21">
            <v>725530</v>
          </cell>
          <cell r="D21">
            <v>776620</v>
          </cell>
          <cell r="E21">
            <v>726809</v>
          </cell>
          <cell r="F21">
            <v>570012</v>
          </cell>
          <cell r="G21">
            <v>791536</v>
          </cell>
          <cell r="H21">
            <v>532067</v>
          </cell>
          <cell r="I21">
            <v>862000</v>
          </cell>
          <cell r="J21">
            <v>1057000</v>
          </cell>
          <cell r="K21">
            <v>0</v>
          </cell>
          <cell r="L21">
            <v>0</v>
          </cell>
          <cell r="M21">
            <v>0</v>
          </cell>
          <cell r="N21">
            <v>6920565.2400000002</v>
          </cell>
        </row>
        <row r="22">
          <cell r="N22">
            <v>0</v>
          </cell>
        </row>
        <row r="23">
          <cell r="A23" t="str">
            <v>Private Clients - Plan</v>
          </cell>
          <cell r="N23">
            <v>0</v>
          </cell>
        </row>
        <row r="24">
          <cell r="A24" t="str">
            <v>WM Income - Private Clients</v>
          </cell>
          <cell r="N24">
            <v>0</v>
          </cell>
        </row>
        <row r="25">
          <cell r="A25" t="str">
            <v>Dublin Trus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UB Trackers</v>
          </cell>
          <cell r="B26">
            <v>29700</v>
          </cell>
          <cell r="C26">
            <v>31997</v>
          </cell>
          <cell r="D26">
            <v>31998</v>
          </cell>
          <cell r="E26">
            <v>44000</v>
          </cell>
          <cell r="F26">
            <v>44000</v>
          </cell>
          <cell r="G26">
            <v>38531</v>
          </cell>
          <cell r="H26">
            <v>46000</v>
          </cell>
          <cell r="I26">
            <v>40000</v>
          </cell>
          <cell r="J26">
            <v>39719</v>
          </cell>
          <cell r="K26">
            <v>0</v>
          </cell>
          <cell r="L26">
            <v>0</v>
          </cell>
          <cell r="M26">
            <v>0</v>
          </cell>
          <cell r="N26">
            <v>345945</v>
          </cell>
        </row>
        <row r="27">
          <cell r="A27" t="str">
            <v>Other Investment Bonds</v>
          </cell>
          <cell r="B27">
            <v>187750</v>
          </cell>
          <cell r="C27">
            <v>187750</v>
          </cell>
          <cell r="D27">
            <v>187750</v>
          </cell>
          <cell r="E27">
            <v>187750</v>
          </cell>
          <cell r="F27">
            <v>187750</v>
          </cell>
          <cell r="G27">
            <v>187750</v>
          </cell>
          <cell r="H27">
            <v>225500</v>
          </cell>
          <cell r="I27">
            <v>225500</v>
          </cell>
          <cell r="J27">
            <v>225583</v>
          </cell>
          <cell r="K27">
            <v>0</v>
          </cell>
          <cell r="L27">
            <v>0</v>
          </cell>
          <cell r="M27">
            <v>0</v>
          </cell>
          <cell r="N27">
            <v>1803083</v>
          </cell>
        </row>
        <row r="28">
          <cell r="A28" t="str">
            <v>Property Syndicates</v>
          </cell>
          <cell r="B28">
            <v>206250</v>
          </cell>
          <cell r="C28">
            <v>206250</v>
          </cell>
          <cell r="D28">
            <v>206250</v>
          </cell>
          <cell r="E28">
            <v>206250</v>
          </cell>
          <cell r="F28">
            <v>206250</v>
          </cell>
          <cell r="G28">
            <v>206250</v>
          </cell>
          <cell r="H28">
            <v>252000</v>
          </cell>
          <cell r="I28">
            <v>252000</v>
          </cell>
          <cell r="J28">
            <v>252083</v>
          </cell>
          <cell r="K28">
            <v>0</v>
          </cell>
          <cell r="L28">
            <v>0</v>
          </cell>
          <cell r="M28">
            <v>0</v>
          </cell>
          <cell r="N28">
            <v>1993583</v>
          </cell>
        </row>
        <row r="29">
          <cell r="A29" t="str">
            <v>Group Lif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Life Other &amp; Legacy</v>
          </cell>
          <cell r="B30">
            <v>97509</v>
          </cell>
          <cell r="C30">
            <v>97509</v>
          </cell>
          <cell r="D30">
            <v>97509</v>
          </cell>
          <cell r="E30">
            <v>97509</v>
          </cell>
          <cell r="F30">
            <v>97509</v>
          </cell>
          <cell r="G30">
            <v>97509</v>
          </cell>
          <cell r="H30">
            <v>97509</v>
          </cell>
          <cell r="I30">
            <v>97509</v>
          </cell>
          <cell r="J30">
            <v>97509</v>
          </cell>
          <cell r="K30">
            <v>0</v>
          </cell>
          <cell r="L30">
            <v>0</v>
          </cell>
          <cell r="M30">
            <v>0</v>
          </cell>
          <cell r="N30">
            <v>877581</v>
          </cell>
        </row>
        <row r="31">
          <cell r="A31" t="str">
            <v>Pensions</v>
          </cell>
          <cell r="B31">
            <v>72000</v>
          </cell>
          <cell r="C31">
            <v>72000</v>
          </cell>
          <cell r="D31">
            <v>72000</v>
          </cell>
          <cell r="E31">
            <v>72000</v>
          </cell>
          <cell r="F31">
            <v>72000</v>
          </cell>
          <cell r="G31">
            <v>72000</v>
          </cell>
          <cell r="H31">
            <v>92000</v>
          </cell>
          <cell r="I31">
            <v>92000</v>
          </cell>
          <cell r="J31">
            <v>92000</v>
          </cell>
          <cell r="K31">
            <v>0</v>
          </cell>
          <cell r="L31">
            <v>0</v>
          </cell>
          <cell r="M31">
            <v>0</v>
          </cell>
          <cell r="N31">
            <v>708000</v>
          </cell>
        </row>
        <row r="32">
          <cell r="A32" t="str">
            <v>PID legacy and CIMS</v>
          </cell>
          <cell r="B32">
            <v>13950</v>
          </cell>
          <cell r="C32">
            <v>13950</v>
          </cell>
          <cell r="D32">
            <v>13950</v>
          </cell>
          <cell r="E32">
            <v>13950</v>
          </cell>
          <cell r="F32">
            <v>13950</v>
          </cell>
          <cell r="G32">
            <v>13951</v>
          </cell>
          <cell r="H32">
            <v>13950</v>
          </cell>
          <cell r="I32">
            <v>13950</v>
          </cell>
          <cell r="J32">
            <v>13950</v>
          </cell>
          <cell r="K32">
            <v>0</v>
          </cell>
          <cell r="L32">
            <v>0</v>
          </cell>
          <cell r="M32">
            <v>0</v>
          </cell>
          <cell r="N32">
            <v>125551</v>
          </cell>
        </row>
        <row r="33">
          <cell r="A33" t="str">
            <v>UB Group Fee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Tracker paymen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Home Insuranc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MRPI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PLP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PLP profit shar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Trave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 xml:space="preserve">Direct Mailings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Total Private Clients</v>
          </cell>
          <cell r="B41">
            <v>607159</v>
          </cell>
          <cell r="C41">
            <v>609456</v>
          </cell>
          <cell r="D41">
            <v>609457</v>
          </cell>
          <cell r="E41">
            <v>621459</v>
          </cell>
          <cell r="F41">
            <v>621459</v>
          </cell>
          <cell r="G41">
            <v>615991</v>
          </cell>
          <cell r="H41">
            <v>726959</v>
          </cell>
          <cell r="I41">
            <v>720959</v>
          </cell>
          <cell r="J41">
            <v>720844</v>
          </cell>
          <cell r="K41">
            <v>0</v>
          </cell>
          <cell r="L41">
            <v>0</v>
          </cell>
          <cell r="M41">
            <v>0</v>
          </cell>
          <cell r="N41">
            <v>5853743</v>
          </cell>
        </row>
        <row r="42">
          <cell r="N42">
            <v>0</v>
          </cell>
        </row>
        <row r="43">
          <cell r="A43" t="str">
            <v>Personal Actuals</v>
          </cell>
          <cell r="N43">
            <v>0</v>
          </cell>
        </row>
        <row r="44">
          <cell r="A44" t="str">
            <v>WM Income - Personal</v>
          </cell>
          <cell r="N44">
            <v>0</v>
          </cell>
        </row>
        <row r="45">
          <cell r="A45" t="str">
            <v>Dublin Trus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UB Tracker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Other Investment Bond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Property Syndicate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Group Lif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Life Other &amp; Legac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Pensi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PID legacy and CIM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UB Group Fee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Tracker paym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Home Insurance - UPDATE MANUALLY</v>
          </cell>
          <cell r="B55">
            <v>285000</v>
          </cell>
          <cell r="C55">
            <v>331000</v>
          </cell>
          <cell r="D55">
            <v>227000</v>
          </cell>
          <cell r="E55">
            <v>199000</v>
          </cell>
          <cell r="F55">
            <v>221000</v>
          </cell>
          <cell r="G55">
            <v>242000</v>
          </cell>
          <cell r="H55">
            <v>312000</v>
          </cell>
          <cell r="I55">
            <v>148000</v>
          </cell>
          <cell r="J55">
            <v>214000</v>
          </cell>
          <cell r="K55">
            <v>0</v>
          </cell>
          <cell r="L55">
            <v>0</v>
          </cell>
          <cell r="M55">
            <v>0</v>
          </cell>
          <cell r="N55">
            <v>2179000</v>
          </cell>
        </row>
        <row r="56">
          <cell r="A56" t="str">
            <v>MRPI</v>
          </cell>
          <cell r="B56">
            <v>16000</v>
          </cell>
          <cell r="C56">
            <v>2000</v>
          </cell>
          <cell r="D56">
            <v>2000</v>
          </cell>
          <cell r="E56">
            <v>14000</v>
          </cell>
          <cell r="F56">
            <v>21000</v>
          </cell>
          <cell r="G56">
            <v>10000</v>
          </cell>
          <cell r="H56">
            <v>10000</v>
          </cell>
          <cell r="I56">
            <v>1000</v>
          </cell>
          <cell r="J56">
            <v>27000</v>
          </cell>
          <cell r="K56">
            <v>0</v>
          </cell>
          <cell r="L56">
            <v>0</v>
          </cell>
          <cell r="M56">
            <v>0</v>
          </cell>
          <cell r="N56">
            <v>103000</v>
          </cell>
        </row>
        <row r="57">
          <cell r="A57" t="str">
            <v>PLP</v>
          </cell>
          <cell r="B57">
            <v>475000</v>
          </cell>
          <cell r="C57">
            <v>408000</v>
          </cell>
          <cell r="D57">
            <v>509000</v>
          </cell>
          <cell r="E57">
            <v>21000</v>
          </cell>
          <cell r="F57">
            <v>881000</v>
          </cell>
          <cell r="G57">
            <v>1350000</v>
          </cell>
          <cell r="H57">
            <v>407000</v>
          </cell>
          <cell r="I57">
            <v>0</v>
          </cell>
          <cell r="J57">
            <v>830000</v>
          </cell>
          <cell r="K57">
            <v>0</v>
          </cell>
          <cell r="L57">
            <v>0</v>
          </cell>
          <cell r="M57">
            <v>0</v>
          </cell>
          <cell r="N57">
            <v>4881000</v>
          </cell>
        </row>
        <row r="58">
          <cell r="A58" t="str">
            <v>PLP profit share</v>
          </cell>
          <cell r="B58">
            <v>10000</v>
          </cell>
          <cell r="C58">
            <v>10000</v>
          </cell>
          <cell r="D58">
            <v>10000</v>
          </cell>
          <cell r="E58">
            <v>10000</v>
          </cell>
          <cell r="F58">
            <v>10000</v>
          </cell>
          <cell r="G58">
            <v>10000</v>
          </cell>
          <cell r="H58">
            <v>10000</v>
          </cell>
          <cell r="I58">
            <v>10000</v>
          </cell>
          <cell r="J58">
            <v>10000</v>
          </cell>
          <cell r="K58">
            <v>0</v>
          </cell>
          <cell r="L58">
            <v>0</v>
          </cell>
          <cell r="M58">
            <v>0</v>
          </cell>
          <cell r="N58">
            <v>90000</v>
          </cell>
        </row>
        <row r="59">
          <cell r="A59" t="str">
            <v>Travel</v>
          </cell>
          <cell r="B59">
            <v>4000</v>
          </cell>
          <cell r="C59">
            <v>11000</v>
          </cell>
          <cell r="D59">
            <v>11000</v>
          </cell>
          <cell r="E59">
            <v>11000</v>
          </cell>
          <cell r="F59">
            <v>11000</v>
          </cell>
          <cell r="G59">
            <v>14000</v>
          </cell>
          <cell r="H59">
            <v>14000</v>
          </cell>
          <cell r="I59">
            <v>14000</v>
          </cell>
          <cell r="J59">
            <v>12000</v>
          </cell>
          <cell r="K59">
            <v>0</v>
          </cell>
          <cell r="L59">
            <v>0</v>
          </cell>
          <cell r="M59">
            <v>0</v>
          </cell>
          <cell r="N59">
            <v>102000</v>
          </cell>
        </row>
        <row r="60">
          <cell r="A60" t="str">
            <v xml:space="preserve">Direct Mailings </v>
          </cell>
          <cell r="B60">
            <v>2000</v>
          </cell>
          <cell r="C60">
            <v>8000</v>
          </cell>
          <cell r="D60">
            <v>11000</v>
          </cell>
          <cell r="E60">
            <v>6000</v>
          </cell>
          <cell r="F60">
            <v>8000</v>
          </cell>
          <cell r="G60">
            <v>7000</v>
          </cell>
          <cell r="H60">
            <v>6000</v>
          </cell>
          <cell r="I60">
            <v>7000</v>
          </cell>
          <cell r="J60">
            <v>7000</v>
          </cell>
          <cell r="K60">
            <v>0</v>
          </cell>
          <cell r="L60">
            <v>0</v>
          </cell>
          <cell r="M60">
            <v>0</v>
          </cell>
          <cell r="N60">
            <v>62000</v>
          </cell>
        </row>
        <row r="61">
          <cell r="A61" t="str">
            <v>Total Personal</v>
          </cell>
          <cell r="B61">
            <v>792000</v>
          </cell>
          <cell r="C61">
            <v>770000</v>
          </cell>
          <cell r="D61">
            <v>770000</v>
          </cell>
          <cell r="E61">
            <v>261000</v>
          </cell>
          <cell r="F61">
            <v>1152000</v>
          </cell>
          <cell r="G61">
            <v>1633000</v>
          </cell>
          <cell r="H61">
            <v>759000</v>
          </cell>
          <cell r="I61">
            <v>180000</v>
          </cell>
          <cell r="J61">
            <v>1100000</v>
          </cell>
          <cell r="K61">
            <v>0</v>
          </cell>
          <cell r="L61">
            <v>0</v>
          </cell>
          <cell r="M61">
            <v>0</v>
          </cell>
          <cell r="N61">
            <v>7417000</v>
          </cell>
        </row>
        <row r="62">
          <cell r="N62">
            <v>0</v>
          </cell>
        </row>
        <row r="63">
          <cell r="A63" t="str">
            <v>Personal - Plan</v>
          </cell>
          <cell r="N63">
            <v>0</v>
          </cell>
        </row>
        <row r="64">
          <cell r="A64" t="str">
            <v>WM Income - Personal</v>
          </cell>
          <cell r="N64">
            <v>0</v>
          </cell>
        </row>
        <row r="65">
          <cell r="A65" t="str">
            <v>Dublin Trust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UB Tracker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Other Investment Bond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Property Syndicat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Group Lif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Life Other &amp; Legacy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Pensio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PID legacy and CIM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UB Group Fees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Tracker payme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Home Insurance</v>
          </cell>
          <cell r="B75">
            <v>217293</v>
          </cell>
          <cell r="C75">
            <v>217293</v>
          </cell>
          <cell r="D75">
            <v>217293</v>
          </cell>
          <cell r="E75">
            <v>217293</v>
          </cell>
          <cell r="F75">
            <v>217293</v>
          </cell>
          <cell r="G75">
            <v>217293</v>
          </cell>
          <cell r="H75">
            <v>217293</v>
          </cell>
          <cell r="I75">
            <v>217293</v>
          </cell>
          <cell r="J75">
            <v>217293</v>
          </cell>
          <cell r="K75">
            <v>0</v>
          </cell>
          <cell r="L75">
            <v>0</v>
          </cell>
          <cell r="M75">
            <v>0</v>
          </cell>
          <cell r="N75">
            <v>1955637</v>
          </cell>
        </row>
        <row r="76">
          <cell r="A76" t="str">
            <v>MRPI</v>
          </cell>
          <cell r="B76">
            <v>4800</v>
          </cell>
          <cell r="C76">
            <v>4800</v>
          </cell>
          <cell r="D76">
            <v>4800</v>
          </cell>
          <cell r="E76">
            <v>4800</v>
          </cell>
          <cell r="F76">
            <v>4800</v>
          </cell>
          <cell r="G76">
            <v>4800</v>
          </cell>
          <cell r="H76">
            <v>4800</v>
          </cell>
          <cell r="I76">
            <v>4800</v>
          </cell>
          <cell r="J76">
            <v>4800</v>
          </cell>
          <cell r="K76">
            <v>0</v>
          </cell>
          <cell r="L76">
            <v>0</v>
          </cell>
          <cell r="M76">
            <v>0</v>
          </cell>
          <cell r="N76">
            <v>43200</v>
          </cell>
        </row>
        <row r="77">
          <cell r="A77" t="str">
            <v>PLP</v>
          </cell>
          <cell r="B77">
            <v>653131</v>
          </cell>
          <cell r="C77">
            <v>653131</v>
          </cell>
          <cell r="D77">
            <v>653131</v>
          </cell>
          <cell r="E77">
            <v>653131</v>
          </cell>
          <cell r="F77">
            <v>653131</v>
          </cell>
          <cell r="G77">
            <v>653131</v>
          </cell>
          <cell r="H77">
            <v>653131</v>
          </cell>
          <cell r="I77">
            <v>653131</v>
          </cell>
          <cell r="J77">
            <v>653131</v>
          </cell>
          <cell r="K77">
            <v>0</v>
          </cell>
          <cell r="L77">
            <v>0</v>
          </cell>
          <cell r="M77">
            <v>0</v>
          </cell>
          <cell r="N77">
            <v>5878179</v>
          </cell>
        </row>
        <row r="78">
          <cell r="A78" t="str">
            <v>PLP profit share</v>
          </cell>
          <cell r="B78">
            <v>10000</v>
          </cell>
          <cell r="C78">
            <v>10000</v>
          </cell>
          <cell r="D78">
            <v>10000</v>
          </cell>
          <cell r="E78">
            <v>10000</v>
          </cell>
          <cell r="F78">
            <v>10000</v>
          </cell>
          <cell r="G78">
            <v>10000</v>
          </cell>
          <cell r="H78">
            <v>10000</v>
          </cell>
          <cell r="I78">
            <v>10000</v>
          </cell>
          <cell r="J78">
            <v>10000</v>
          </cell>
          <cell r="K78">
            <v>0</v>
          </cell>
          <cell r="L78">
            <v>0</v>
          </cell>
          <cell r="M78">
            <v>0</v>
          </cell>
          <cell r="N78">
            <v>90000</v>
          </cell>
        </row>
        <row r="79">
          <cell r="A79" t="str">
            <v>Travel</v>
          </cell>
          <cell r="B79">
            <v>12000</v>
          </cell>
          <cell r="C79">
            <v>12000</v>
          </cell>
          <cell r="D79">
            <v>12000</v>
          </cell>
          <cell r="E79">
            <v>12000</v>
          </cell>
          <cell r="F79">
            <v>12000</v>
          </cell>
          <cell r="G79">
            <v>12000</v>
          </cell>
          <cell r="H79">
            <v>12000</v>
          </cell>
          <cell r="I79">
            <v>12000</v>
          </cell>
          <cell r="J79">
            <v>12000</v>
          </cell>
          <cell r="K79">
            <v>0</v>
          </cell>
          <cell r="L79">
            <v>0</v>
          </cell>
          <cell r="M79">
            <v>0</v>
          </cell>
          <cell r="N79">
            <v>108000</v>
          </cell>
        </row>
        <row r="80">
          <cell r="A80" t="str">
            <v xml:space="preserve">Direct Mailings </v>
          </cell>
          <cell r="B80">
            <v>7000</v>
          </cell>
          <cell r="C80">
            <v>7000</v>
          </cell>
          <cell r="D80">
            <v>7000</v>
          </cell>
          <cell r="E80">
            <v>7000</v>
          </cell>
          <cell r="F80">
            <v>7000</v>
          </cell>
          <cell r="G80">
            <v>7000</v>
          </cell>
          <cell r="H80">
            <v>7000</v>
          </cell>
          <cell r="I80">
            <v>7000</v>
          </cell>
          <cell r="J80">
            <v>7000</v>
          </cell>
          <cell r="K80">
            <v>0</v>
          </cell>
          <cell r="L80">
            <v>0</v>
          </cell>
          <cell r="M80">
            <v>0</v>
          </cell>
          <cell r="N80">
            <v>63000</v>
          </cell>
        </row>
        <row r="81">
          <cell r="A81" t="str">
            <v>Total Personal</v>
          </cell>
          <cell r="B81">
            <v>904224</v>
          </cell>
          <cell r="C81">
            <v>904224</v>
          </cell>
          <cell r="D81">
            <v>904224</v>
          </cell>
          <cell r="E81">
            <v>904224</v>
          </cell>
          <cell r="F81">
            <v>904224</v>
          </cell>
          <cell r="G81">
            <v>904224</v>
          </cell>
          <cell r="H81">
            <v>904224</v>
          </cell>
          <cell r="I81">
            <v>904224</v>
          </cell>
          <cell r="J81">
            <v>904224</v>
          </cell>
          <cell r="K81">
            <v>0</v>
          </cell>
          <cell r="L81">
            <v>0</v>
          </cell>
          <cell r="M81">
            <v>0</v>
          </cell>
          <cell r="N81">
            <v>8138016</v>
          </cell>
        </row>
        <row r="82">
          <cell r="N82">
            <v>0</v>
          </cell>
        </row>
        <row r="83">
          <cell r="N83">
            <v>0</v>
          </cell>
        </row>
        <row r="84">
          <cell r="A84" t="str">
            <v>Financial Svcs ( remainder)</v>
          </cell>
          <cell r="N84">
            <v>0</v>
          </cell>
        </row>
        <row r="85">
          <cell r="N85">
            <v>0</v>
          </cell>
        </row>
        <row r="86">
          <cell r="A86" t="str">
            <v>WM Actuals -  Exc Private Clients</v>
          </cell>
          <cell r="N86">
            <v>0</v>
          </cell>
        </row>
        <row r="87">
          <cell r="A87" t="str">
            <v>Dublin Trust</v>
          </cell>
          <cell r="B87">
            <v>47000</v>
          </cell>
          <cell r="C87">
            <v>30000</v>
          </cell>
          <cell r="D87">
            <v>34000</v>
          </cell>
          <cell r="E87">
            <v>8000</v>
          </cell>
          <cell r="F87">
            <v>55000</v>
          </cell>
          <cell r="G87">
            <v>12000</v>
          </cell>
          <cell r="H87">
            <v>18000</v>
          </cell>
          <cell r="I87">
            <v>9000</v>
          </cell>
          <cell r="J87">
            <v>18000</v>
          </cell>
          <cell r="K87">
            <v>0</v>
          </cell>
          <cell r="L87">
            <v>0</v>
          </cell>
          <cell r="M87">
            <v>0</v>
          </cell>
          <cell r="N87">
            <v>231000</v>
          </cell>
        </row>
        <row r="88">
          <cell r="A88" t="str">
            <v>UB Trackers</v>
          </cell>
          <cell r="B88">
            <v>116695</v>
          </cell>
          <cell r="C88">
            <v>99000</v>
          </cell>
          <cell r="D88">
            <v>227000</v>
          </cell>
          <cell r="E88">
            <v>173823</v>
          </cell>
          <cell r="F88">
            <v>65900</v>
          </cell>
          <cell r="G88">
            <v>368388</v>
          </cell>
          <cell r="H88">
            <v>229251</v>
          </cell>
          <cell r="I88">
            <v>478000</v>
          </cell>
          <cell r="J88">
            <v>249000</v>
          </cell>
          <cell r="K88">
            <v>0</v>
          </cell>
          <cell r="L88">
            <v>0</v>
          </cell>
          <cell r="M88">
            <v>0</v>
          </cell>
          <cell r="N88">
            <v>2007057</v>
          </cell>
        </row>
        <row r="89">
          <cell r="A89" t="str">
            <v>Other Investment Bonds</v>
          </cell>
          <cell r="B89">
            <v>307024</v>
          </cell>
          <cell r="C89">
            <v>670000</v>
          </cell>
          <cell r="D89">
            <v>612130</v>
          </cell>
          <cell r="E89">
            <v>263259</v>
          </cell>
          <cell r="F89">
            <v>346000</v>
          </cell>
          <cell r="G89">
            <v>274529</v>
          </cell>
          <cell r="H89">
            <v>273159</v>
          </cell>
          <cell r="I89">
            <v>228000</v>
          </cell>
          <cell r="J89">
            <v>186000</v>
          </cell>
          <cell r="K89">
            <v>0</v>
          </cell>
          <cell r="L89">
            <v>0</v>
          </cell>
          <cell r="M89">
            <v>0</v>
          </cell>
          <cell r="N89">
            <v>3160101</v>
          </cell>
        </row>
        <row r="90">
          <cell r="A90" t="str">
            <v>Property Syndicates</v>
          </cell>
          <cell r="B90">
            <v>0</v>
          </cell>
          <cell r="C90">
            <v>0</v>
          </cell>
          <cell r="D90">
            <v>12250</v>
          </cell>
          <cell r="E90">
            <v>-185</v>
          </cell>
          <cell r="F90">
            <v>0</v>
          </cell>
          <cell r="G90">
            <v>23935</v>
          </cell>
          <cell r="H90">
            <v>27000</v>
          </cell>
          <cell r="I90">
            <v>0</v>
          </cell>
          <cell r="J90">
            <v>7000</v>
          </cell>
          <cell r="K90">
            <v>0</v>
          </cell>
          <cell r="L90">
            <v>0</v>
          </cell>
          <cell r="M90">
            <v>0</v>
          </cell>
          <cell r="N90">
            <v>70000</v>
          </cell>
        </row>
        <row r="91">
          <cell r="A91" t="str">
            <v>Group Life</v>
          </cell>
          <cell r="B91">
            <v>155000</v>
          </cell>
          <cell r="C91">
            <v>333000</v>
          </cell>
          <cell r="D91">
            <v>183000</v>
          </cell>
          <cell r="E91">
            <v>316294</v>
          </cell>
          <cell r="F91">
            <v>204000</v>
          </cell>
          <cell r="G91">
            <v>330474</v>
          </cell>
          <cell r="H91">
            <v>265868</v>
          </cell>
          <cell r="I91">
            <v>260256</v>
          </cell>
          <cell r="J91">
            <v>279594</v>
          </cell>
          <cell r="K91">
            <v>0</v>
          </cell>
          <cell r="L91">
            <v>0</v>
          </cell>
          <cell r="M91">
            <v>0</v>
          </cell>
          <cell r="N91">
            <v>2327486</v>
          </cell>
        </row>
        <row r="92">
          <cell r="A92" t="str">
            <v>Life Other &amp; Legacy</v>
          </cell>
          <cell r="B92">
            <v>163347.76</v>
          </cell>
          <cell r="C92">
            <v>179000</v>
          </cell>
          <cell r="D92">
            <v>266000</v>
          </cell>
          <cell r="E92">
            <v>253000</v>
          </cell>
          <cell r="F92">
            <v>214638</v>
          </cell>
          <cell r="G92">
            <v>217409</v>
          </cell>
          <cell r="H92">
            <v>246000</v>
          </cell>
          <cell r="I92">
            <v>98000</v>
          </cell>
          <cell r="J92">
            <v>178219</v>
          </cell>
          <cell r="K92">
            <v>0</v>
          </cell>
          <cell r="L92">
            <v>0</v>
          </cell>
          <cell r="M92">
            <v>0</v>
          </cell>
          <cell r="N92">
            <v>1815613.76</v>
          </cell>
        </row>
        <row r="93">
          <cell r="A93" t="str">
            <v>Pensions</v>
          </cell>
          <cell r="B93">
            <v>136770</v>
          </cell>
          <cell r="C93">
            <v>85000</v>
          </cell>
          <cell r="D93">
            <v>49000</v>
          </cell>
          <cell r="E93">
            <v>75000</v>
          </cell>
          <cell r="F93">
            <v>104000</v>
          </cell>
          <cell r="G93">
            <v>44682</v>
          </cell>
          <cell r="H93">
            <v>68500</v>
          </cell>
          <cell r="I93">
            <v>89000</v>
          </cell>
          <cell r="J93">
            <v>87687</v>
          </cell>
          <cell r="K93">
            <v>0</v>
          </cell>
          <cell r="L93">
            <v>0</v>
          </cell>
          <cell r="M93">
            <v>0</v>
          </cell>
          <cell r="N93">
            <v>739639</v>
          </cell>
        </row>
        <row r="94">
          <cell r="A94" t="str">
            <v>PID legacy and CIMS</v>
          </cell>
          <cell r="B94">
            <v>9000</v>
          </cell>
          <cell r="C94">
            <v>34000</v>
          </cell>
          <cell r="D94">
            <v>32000</v>
          </cell>
          <cell r="E94">
            <v>8000</v>
          </cell>
          <cell r="F94">
            <v>5000</v>
          </cell>
          <cell r="G94">
            <v>15654</v>
          </cell>
          <cell r="H94">
            <v>13000</v>
          </cell>
          <cell r="I94">
            <v>10000</v>
          </cell>
          <cell r="J94">
            <v>54000</v>
          </cell>
          <cell r="K94">
            <v>0</v>
          </cell>
          <cell r="L94">
            <v>0</v>
          </cell>
          <cell r="M94">
            <v>0</v>
          </cell>
          <cell r="N94">
            <v>180654</v>
          </cell>
        </row>
        <row r="95">
          <cell r="A95" t="str">
            <v>UB Group Fees</v>
          </cell>
          <cell r="B95">
            <v>6000</v>
          </cell>
          <cell r="C95">
            <v>1000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6000</v>
          </cell>
        </row>
        <row r="96">
          <cell r="A96" t="str">
            <v>Tracker payments</v>
          </cell>
          <cell r="B96">
            <v>0</v>
          </cell>
          <cell r="C96">
            <v>-5000</v>
          </cell>
          <cell r="D96">
            <v>1000</v>
          </cell>
          <cell r="E96">
            <v>-8000</v>
          </cell>
          <cell r="F96">
            <v>-10000</v>
          </cell>
          <cell r="G96">
            <v>43000</v>
          </cell>
          <cell r="H96">
            <v>-4000</v>
          </cell>
          <cell r="I96">
            <v>-12000</v>
          </cell>
          <cell r="J96">
            <v>-12000</v>
          </cell>
          <cell r="K96">
            <v>0</v>
          </cell>
          <cell r="L96">
            <v>0</v>
          </cell>
          <cell r="M96">
            <v>0</v>
          </cell>
          <cell r="N96">
            <v>-7000</v>
          </cell>
        </row>
        <row r="97">
          <cell r="A97" t="str">
            <v>Home Insurance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MRPI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PL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PLP profit shar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Travel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 xml:space="preserve">Direct Mailings 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Total WM  - excluding private clients</v>
          </cell>
          <cell r="B103">
            <v>1732836.76</v>
          </cell>
          <cell r="C103">
            <v>2205000</v>
          </cell>
          <cell r="D103">
            <v>2186380</v>
          </cell>
          <cell r="E103">
            <v>1350191</v>
          </cell>
          <cell r="F103">
            <v>2136538</v>
          </cell>
          <cell r="G103">
            <v>2963071</v>
          </cell>
          <cell r="H103">
            <v>1895778</v>
          </cell>
          <cell r="I103">
            <v>1340256</v>
          </cell>
          <cell r="J103">
            <v>2147500</v>
          </cell>
          <cell r="K103">
            <v>0</v>
          </cell>
          <cell r="L103">
            <v>0</v>
          </cell>
          <cell r="M103">
            <v>0</v>
          </cell>
          <cell r="N103">
            <v>17957550.759999998</v>
          </cell>
        </row>
        <row r="104">
          <cell r="N104">
            <v>0</v>
          </cell>
        </row>
        <row r="105">
          <cell r="N105">
            <v>0</v>
          </cell>
        </row>
        <row r="106">
          <cell r="A106" t="str">
            <v>WM Plan -  Exc Private Clients</v>
          </cell>
          <cell r="N106">
            <v>0</v>
          </cell>
        </row>
        <row r="107">
          <cell r="A107" t="str">
            <v>Dublin Trust</v>
          </cell>
          <cell r="B107">
            <v>30000</v>
          </cell>
          <cell r="C107">
            <v>30000</v>
          </cell>
          <cell r="D107">
            <v>30000</v>
          </cell>
          <cell r="E107">
            <v>30000</v>
          </cell>
          <cell r="F107">
            <v>30000</v>
          </cell>
          <cell r="G107">
            <v>30000</v>
          </cell>
          <cell r="H107">
            <v>30000</v>
          </cell>
          <cell r="I107">
            <v>30000</v>
          </cell>
          <cell r="J107">
            <v>30000</v>
          </cell>
          <cell r="K107">
            <v>0</v>
          </cell>
          <cell r="L107">
            <v>0</v>
          </cell>
          <cell r="M107">
            <v>0</v>
          </cell>
          <cell r="N107">
            <v>270000</v>
          </cell>
        </row>
        <row r="108">
          <cell r="A108" t="str">
            <v>UB Trackers</v>
          </cell>
          <cell r="B108">
            <v>217800</v>
          </cell>
          <cell r="C108">
            <v>235003</v>
          </cell>
          <cell r="D108">
            <v>235002</v>
          </cell>
          <cell r="E108">
            <v>327000</v>
          </cell>
          <cell r="F108">
            <v>327000</v>
          </cell>
          <cell r="G108">
            <v>204667</v>
          </cell>
          <cell r="H108">
            <v>324789</v>
          </cell>
          <cell r="I108">
            <v>277718</v>
          </cell>
          <cell r="J108">
            <v>277718</v>
          </cell>
          <cell r="N108">
            <v>2426697</v>
          </cell>
        </row>
        <row r="109">
          <cell r="A109" t="str">
            <v>Other Investment Bonds</v>
          </cell>
          <cell r="B109">
            <v>296250</v>
          </cell>
          <cell r="C109">
            <v>296250</v>
          </cell>
          <cell r="D109">
            <v>296250</v>
          </cell>
          <cell r="E109">
            <v>296250</v>
          </cell>
          <cell r="F109">
            <v>296250</v>
          </cell>
          <cell r="G109">
            <v>290118</v>
          </cell>
          <cell r="H109">
            <v>353612</v>
          </cell>
          <cell r="I109">
            <v>353612</v>
          </cell>
          <cell r="J109">
            <v>353612</v>
          </cell>
          <cell r="N109">
            <v>2832204</v>
          </cell>
        </row>
        <row r="110">
          <cell r="A110" t="str">
            <v>Property Syndicates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N110">
            <v>0</v>
          </cell>
        </row>
        <row r="111">
          <cell r="A111" t="str">
            <v>Group Life</v>
          </cell>
          <cell r="B111">
            <v>205179</v>
          </cell>
          <cell r="C111">
            <v>199459</v>
          </cell>
          <cell r="D111">
            <v>204000</v>
          </cell>
          <cell r="E111">
            <v>215000</v>
          </cell>
          <cell r="F111">
            <v>223000</v>
          </cell>
          <cell r="G111">
            <v>223000</v>
          </cell>
          <cell r="H111">
            <v>226000</v>
          </cell>
          <cell r="I111">
            <v>223000</v>
          </cell>
          <cell r="J111">
            <v>218600</v>
          </cell>
          <cell r="N111">
            <v>1937238</v>
          </cell>
        </row>
        <row r="112">
          <cell r="A112" t="str">
            <v>Life Other &amp; Legacy</v>
          </cell>
          <cell r="B112">
            <v>223491</v>
          </cell>
          <cell r="C112">
            <v>223491</v>
          </cell>
          <cell r="D112">
            <v>223491</v>
          </cell>
          <cell r="E112">
            <v>223491</v>
          </cell>
          <cell r="F112">
            <v>223491</v>
          </cell>
          <cell r="G112">
            <v>300639</v>
          </cell>
          <cell r="H112">
            <v>236349</v>
          </cell>
          <cell r="I112">
            <v>236349</v>
          </cell>
          <cell r="J112">
            <v>236349</v>
          </cell>
          <cell r="N112">
            <v>2127141</v>
          </cell>
        </row>
        <row r="113">
          <cell r="A113" t="str">
            <v>Pensions</v>
          </cell>
          <cell r="B113">
            <v>88000</v>
          </cell>
          <cell r="C113">
            <v>88000</v>
          </cell>
          <cell r="D113">
            <v>88000</v>
          </cell>
          <cell r="E113">
            <v>88000</v>
          </cell>
          <cell r="F113">
            <v>88000</v>
          </cell>
          <cell r="G113">
            <v>88000</v>
          </cell>
          <cell r="H113">
            <v>103000</v>
          </cell>
          <cell r="I113">
            <v>103000</v>
          </cell>
          <cell r="J113">
            <v>103000</v>
          </cell>
          <cell r="N113">
            <v>837000</v>
          </cell>
        </row>
        <row r="114">
          <cell r="A114" t="str">
            <v>PID legacy and CIMS</v>
          </cell>
          <cell r="B114">
            <v>17050</v>
          </cell>
          <cell r="C114">
            <v>17050</v>
          </cell>
          <cell r="D114">
            <v>17050</v>
          </cell>
          <cell r="E114">
            <v>17050</v>
          </cell>
          <cell r="F114">
            <v>17050</v>
          </cell>
          <cell r="G114">
            <v>17049</v>
          </cell>
          <cell r="H114">
            <v>17050</v>
          </cell>
          <cell r="I114">
            <v>17050</v>
          </cell>
          <cell r="J114">
            <v>17050</v>
          </cell>
          <cell r="N114">
            <v>153449</v>
          </cell>
        </row>
        <row r="115">
          <cell r="A115" t="str">
            <v>UB Group Fe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Tracker payment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Home Insurance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MRPI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PLP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PLP profit share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Travel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 xml:space="preserve">Direct Mailings 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Total WM</v>
          </cell>
          <cell r="J123">
            <v>1236329</v>
          </cell>
          <cell r="K123">
            <v>0</v>
          </cell>
          <cell r="L123">
            <v>0</v>
          </cell>
          <cell r="M123">
            <v>0</v>
          </cell>
          <cell r="N123">
            <v>1236329</v>
          </cell>
        </row>
        <row r="124">
          <cell r="N124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P&amp;L Actuals By Month uk"/>
      <sheetName val="P&amp;L Plan By Month   uk"/>
      <sheetName val="Summary P&amp;L uk"/>
      <sheetName val="P&amp;L Actuals By Month "/>
      <sheetName val="P&amp;L Plan By Month  "/>
      <sheetName val="NII rec by month"/>
      <sheetName val="Non II by month"/>
      <sheetName val="Input Tagging"/>
      <sheetName val="Home Insurance"/>
      <sheetName val="Home Ins Plan 06"/>
      <sheetName val="Fin Svcs Split"/>
      <sheetName val="Volume and Margin"/>
      <sheetName val="detailed mortgage balances"/>
      <sheetName val="Sheet1"/>
      <sheetName val="Summary P&amp;L STG Constant FX"/>
      <sheetName val="Wealth Mgt"/>
      <sheetName val="Briefing  Summary"/>
      <sheetName val="6+6"/>
      <sheetName val="Summary P&amp;L 6+6"/>
      <sheetName val="Cover"/>
      <sheetName val="Summary P&amp;L"/>
      <sheetName val="Detailed Income"/>
      <sheetName val="Month Only by UNIT"/>
      <sheetName val="YTD by UNIT"/>
      <sheetName val="Personal P&amp;L"/>
      <sheetName val="Personal Balance Sheet"/>
      <sheetName val="BS Movement Personal"/>
      <sheetName val="Personal Graphs"/>
      <sheetName val="Personal Other Income Items"/>
      <sheetName val="Mortgage Book"/>
      <sheetName val="Mortgage Plan 2006"/>
      <sheetName val="Commercial  P&amp;L"/>
      <sheetName val="Commercial Balance Sheet"/>
      <sheetName val="BS Movement Commercial"/>
      <sheetName val="Commercial Summary"/>
      <sheetName val="Fin Svcs P&amp;L"/>
      <sheetName val="Private Clients P&amp;L"/>
      <sheetName val="WM Analysis"/>
      <sheetName val="Wealth Management by month"/>
      <sheetName val="Other Items P&amp;L"/>
      <sheetName val="Costs Summary"/>
      <sheetName val="Costs by Month"/>
      <sheetName val="Reforecast 9+3"/>
      <sheetName val="Commentary"/>
      <sheetName val="Volumes "/>
      <sheetName val="Commercial Lending"/>
      <sheetName val="Detailed Income vs Refor"/>
      <sheetName val="Personal Costs"/>
      <sheetName val="Commercial Costs"/>
      <sheetName val="Divisional FTE"/>
      <sheetName val="Personal FTE"/>
      <sheetName val="Original Budget "/>
      <sheetName val="Summary P&amp;L STG"/>
      <sheetName val="NII Variance"/>
      <sheetName val="Non II Variance"/>
      <sheetName val="Variance analysis"/>
    </sheetNames>
    <sheetDataSet>
      <sheetData sheetId="0" refreshError="1">
        <row r="5">
          <cell r="H5">
            <v>38718</v>
          </cell>
          <cell r="I5">
            <v>38749</v>
          </cell>
          <cell r="J5">
            <v>38777</v>
          </cell>
          <cell r="K5">
            <v>38808</v>
          </cell>
          <cell r="L5">
            <v>38838</v>
          </cell>
          <cell r="M5">
            <v>38869</v>
          </cell>
          <cell r="N5">
            <v>38899</v>
          </cell>
          <cell r="O5">
            <v>38930</v>
          </cell>
          <cell r="P5">
            <v>38961</v>
          </cell>
          <cell r="Q5">
            <v>38991</v>
          </cell>
          <cell r="R5">
            <v>39022</v>
          </cell>
          <cell r="S5">
            <v>39052</v>
          </cell>
        </row>
        <row r="6">
          <cell r="G6" t="str">
            <v>Month only</v>
          </cell>
          <cell r="H6">
            <v>31</v>
          </cell>
          <cell r="I6">
            <v>28</v>
          </cell>
          <cell r="J6">
            <v>31</v>
          </cell>
          <cell r="K6">
            <v>30</v>
          </cell>
          <cell r="L6">
            <v>31</v>
          </cell>
          <cell r="M6">
            <v>30</v>
          </cell>
          <cell r="N6">
            <v>31</v>
          </cell>
          <cell r="O6">
            <v>31</v>
          </cell>
          <cell r="P6">
            <v>30</v>
          </cell>
          <cell r="Q6">
            <v>31</v>
          </cell>
          <cell r="R6">
            <v>30</v>
          </cell>
          <cell r="S6">
            <v>31</v>
          </cell>
        </row>
        <row r="7">
          <cell r="G7" t="str">
            <v xml:space="preserve">YTD </v>
          </cell>
          <cell r="H7">
            <v>31</v>
          </cell>
          <cell r="I7">
            <v>59</v>
          </cell>
          <cell r="J7">
            <v>90</v>
          </cell>
          <cell r="K7">
            <v>120</v>
          </cell>
          <cell r="L7">
            <v>151</v>
          </cell>
          <cell r="M7">
            <v>181</v>
          </cell>
          <cell r="N7">
            <v>212</v>
          </cell>
          <cell r="O7">
            <v>243</v>
          </cell>
          <cell r="P7">
            <v>273</v>
          </cell>
          <cell r="Q7">
            <v>304</v>
          </cell>
          <cell r="R7">
            <v>334</v>
          </cell>
          <cell r="S7">
            <v>365</v>
          </cell>
        </row>
      </sheetData>
      <sheetData sheetId="1" refreshError="1"/>
      <sheetData sheetId="2" refreshError="1"/>
      <sheetData sheetId="3" refreshError="1"/>
      <sheetData sheetId="4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610</v>
          </cell>
          <cell r="C7">
            <v>4995</v>
          </cell>
          <cell r="D7">
            <v>6462</v>
          </cell>
          <cell r="E7">
            <v>4623</v>
          </cell>
          <cell r="F7">
            <v>7711</v>
          </cell>
          <cell r="G7">
            <v>4976</v>
          </cell>
          <cell r="H7">
            <v>5096</v>
          </cell>
          <cell r="N7">
            <v>39473</v>
          </cell>
          <cell r="P7">
            <v>39473</v>
          </cell>
        </row>
        <row r="8">
          <cell r="B8">
            <v>0</v>
          </cell>
          <cell r="C8">
            <v>0</v>
          </cell>
          <cell r="D8">
            <v>0</v>
          </cell>
          <cell r="N8">
            <v>0</v>
          </cell>
        </row>
        <row r="9">
          <cell r="B9">
            <v>5</v>
          </cell>
          <cell r="C9">
            <v>7</v>
          </cell>
          <cell r="D9">
            <v>14</v>
          </cell>
          <cell r="E9">
            <v>8</v>
          </cell>
          <cell r="F9">
            <v>8</v>
          </cell>
          <cell r="G9">
            <v>16</v>
          </cell>
          <cell r="H9">
            <v>7</v>
          </cell>
          <cell r="N9">
            <v>65</v>
          </cell>
          <cell r="P9">
            <v>66</v>
          </cell>
        </row>
        <row r="10">
          <cell r="B10">
            <v>5297</v>
          </cell>
          <cell r="C10">
            <v>4301</v>
          </cell>
          <cell r="D10">
            <v>4942</v>
          </cell>
          <cell r="E10">
            <v>5096</v>
          </cell>
          <cell r="F10">
            <v>5342</v>
          </cell>
          <cell r="G10">
            <v>4551</v>
          </cell>
          <cell r="H10">
            <v>5488</v>
          </cell>
          <cell r="N10">
            <v>35017</v>
          </cell>
          <cell r="P10">
            <v>35017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C12">
            <v>1250</v>
          </cell>
          <cell r="D12">
            <v>1045</v>
          </cell>
          <cell r="E12">
            <v>935</v>
          </cell>
          <cell r="F12">
            <v>-923</v>
          </cell>
          <cell r="G12">
            <v>730</v>
          </cell>
          <cell r="H12">
            <v>389</v>
          </cell>
          <cell r="N12">
            <v>4581</v>
          </cell>
          <cell r="P12">
            <v>4580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2067</v>
          </cell>
          <cell r="C15">
            <v>10553</v>
          </cell>
          <cell r="D15">
            <v>12463</v>
          </cell>
          <cell r="E15">
            <v>10662</v>
          </cell>
          <cell r="F15">
            <v>12138</v>
          </cell>
          <cell r="G15">
            <v>10273</v>
          </cell>
          <cell r="H15">
            <v>1098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79136</v>
          </cell>
          <cell r="P15">
            <v>79136</v>
          </cell>
        </row>
        <row r="19">
          <cell r="B19">
            <v>1811</v>
          </cell>
          <cell r="C19">
            <v>1121</v>
          </cell>
          <cell r="D19">
            <v>2995</v>
          </cell>
          <cell r="E19">
            <v>527</v>
          </cell>
          <cell r="F19">
            <v>1849</v>
          </cell>
          <cell r="G19">
            <v>2756</v>
          </cell>
          <cell r="H19">
            <v>2023</v>
          </cell>
          <cell r="N19">
            <v>13082</v>
          </cell>
          <cell r="P19">
            <v>13083</v>
          </cell>
        </row>
        <row r="20">
          <cell r="B20">
            <v>0</v>
          </cell>
          <cell r="C20">
            <v>0</v>
          </cell>
          <cell r="D20">
            <v>0</v>
          </cell>
          <cell r="N20">
            <v>0</v>
          </cell>
        </row>
        <row r="21">
          <cell r="B21">
            <v>1824</v>
          </cell>
          <cell r="C21">
            <v>2160</v>
          </cell>
          <cell r="D21">
            <v>2192</v>
          </cell>
          <cell r="E21">
            <v>1823</v>
          </cell>
          <cell r="F21">
            <v>1561</v>
          </cell>
          <cell r="G21">
            <v>2107</v>
          </cell>
          <cell r="H21">
            <v>1672</v>
          </cell>
          <cell r="N21">
            <v>13339</v>
          </cell>
          <cell r="P21">
            <v>13339</v>
          </cell>
        </row>
        <row r="22">
          <cell r="B22">
            <v>369</v>
          </cell>
          <cell r="C22">
            <v>474</v>
          </cell>
          <cell r="D22">
            <v>-258</v>
          </cell>
          <cell r="E22">
            <v>-526</v>
          </cell>
          <cell r="F22">
            <v>51</v>
          </cell>
          <cell r="G22">
            <v>36</v>
          </cell>
          <cell r="H22">
            <v>107</v>
          </cell>
          <cell r="N22">
            <v>253</v>
          </cell>
          <cell r="P22">
            <v>253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4004</v>
          </cell>
          <cell r="C27">
            <v>3755</v>
          </cell>
          <cell r="D27">
            <v>4929</v>
          </cell>
          <cell r="E27">
            <v>1824</v>
          </cell>
          <cell r="F27">
            <v>3461</v>
          </cell>
          <cell r="G27">
            <v>4899</v>
          </cell>
          <cell r="H27">
            <v>380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26674</v>
          </cell>
          <cell r="P27">
            <v>26675</v>
          </cell>
        </row>
        <row r="29">
          <cell r="B29">
            <v>16071</v>
          </cell>
          <cell r="C29">
            <v>14308</v>
          </cell>
          <cell r="D29">
            <v>17392</v>
          </cell>
          <cell r="E29">
            <v>12486</v>
          </cell>
          <cell r="F29">
            <v>15599</v>
          </cell>
          <cell r="G29">
            <v>15172</v>
          </cell>
          <cell r="H29">
            <v>1478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05810</v>
          </cell>
          <cell r="P29">
            <v>105811</v>
          </cell>
        </row>
        <row r="34">
          <cell r="B34">
            <v>5063</v>
          </cell>
          <cell r="C34">
            <v>5093</v>
          </cell>
          <cell r="D34">
            <v>4900</v>
          </cell>
          <cell r="E34">
            <v>4814</v>
          </cell>
          <cell r="F34">
            <v>5356</v>
          </cell>
          <cell r="G34">
            <v>5196</v>
          </cell>
          <cell r="H34">
            <v>5255</v>
          </cell>
          <cell r="N34">
            <v>35677</v>
          </cell>
          <cell r="P34">
            <v>35675</v>
          </cell>
        </row>
        <row r="35">
          <cell r="B35">
            <v>0</v>
          </cell>
          <cell r="C35">
            <v>0</v>
          </cell>
          <cell r="D35">
            <v>0</v>
          </cell>
          <cell r="N35">
            <v>0</v>
          </cell>
        </row>
        <row r="36">
          <cell r="B36">
            <v>272</v>
          </cell>
          <cell r="C36">
            <v>245</v>
          </cell>
          <cell r="D36">
            <v>249</v>
          </cell>
          <cell r="E36">
            <v>259</v>
          </cell>
          <cell r="F36">
            <v>252</v>
          </cell>
          <cell r="G36">
            <v>265</v>
          </cell>
          <cell r="H36">
            <v>267</v>
          </cell>
          <cell r="N36">
            <v>1809</v>
          </cell>
          <cell r="P36">
            <v>1808</v>
          </cell>
        </row>
        <row r="37">
          <cell r="B37">
            <v>147</v>
          </cell>
          <cell r="C37">
            <v>148</v>
          </cell>
          <cell r="D37">
            <v>151</v>
          </cell>
          <cell r="E37">
            <v>146</v>
          </cell>
          <cell r="F37">
            <v>150</v>
          </cell>
          <cell r="G37">
            <v>156</v>
          </cell>
          <cell r="H37">
            <v>156</v>
          </cell>
          <cell r="N37">
            <v>1054</v>
          </cell>
          <cell r="P37">
            <v>1054</v>
          </cell>
        </row>
        <row r="38">
          <cell r="B38">
            <v>131</v>
          </cell>
          <cell r="C38">
            <v>116</v>
          </cell>
          <cell r="D38">
            <v>116</v>
          </cell>
          <cell r="E38">
            <v>120</v>
          </cell>
          <cell r="F38">
            <v>116</v>
          </cell>
          <cell r="G38">
            <v>102</v>
          </cell>
          <cell r="H38">
            <v>121</v>
          </cell>
          <cell r="N38">
            <v>822</v>
          </cell>
          <cell r="P38">
            <v>822</v>
          </cell>
        </row>
        <row r="39">
          <cell r="B39">
            <v>204</v>
          </cell>
          <cell r="C39">
            <v>226</v>
          </cell>
          <cell r="D39">
            <v>207</v>
          </cell>
          <cell r="E39">
            <v>236</v>
          </cell>
          <cell r="F39">
            <v>455</v>
          </cell>
          <cell r="G39">
            <v>233</v>
          </cell>
          <cell r="H39">
            <v>299</v>
          </cell>
          <cell r="N39">
            <v>1860</v>
          </cell>
          <cell r="P39">
            <v>1861</v>
          </cell>
        </row>
        <row r="40">
          <cell r="B40">
            <v>25</v>
          </cell>
          <cell r="C40">
            <v>29</v>
          </cell>
          <cell r="D40">
            <v>29</v>
          </cell>
          <cell r="E40">
            <v>30</v>
          </cell>
          <cell r="F40">
            <v>30</v>
          </cell>
          <cell r="G40">
            <v>30</v>
          </cell>
          <cell r="H40">
            <v>27</v>
          </cell>
          <cell r="N40">
            <v>200</v>
          </cell>
          <cell r="P40">
            <v>201</v>
          </cell>
        </row>
        <row r="41">
          <cell r="N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B43">
            <v>0</v>
          </cell>
        </row>
        <row r="44">
          <cell r="B44">
            <v>5842</v>
          </cell>
          <cell r="C44">
            <v>5857</v>
          </cell>
          <cell r="D44">
            <v>5652</v>
          </cell>
          <cell r="E44">
            <v>5605</v>
          </cell>
          <cell r="F44">
            <v>6359</v>
          </cell>
          <cell r="G44">
            <v>5982</v>
          </cell>
          <cell r="H44">
            <v>612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41422</v>
          </cell>
          <cell r="P44">
            <v>41421</v>
          </cell>
        </row>
        <row r="47">
          <cell r="B47">
            <v>429</v>
          </cell>
          <cell r="C47">
            <v>381</v>
          </cell>
          <cell r="D47">
            <v>329</v>
          </cell>
          <cell r="E47">
            <v>560</v>
          </cell>
          <cell r="F47">
            <v>286</v>
          </cell>
          <cell r="G47">
            <v>519</v>
          </cell>
          <cell r="H47">
            <v>160</v>
          </cell>
          <cell r="N47">
            <v>2664</v>
          </cell>
          <cell r="P47">
            <v>2664</v>
          </cell>
        </row>
        <row r="48">
          <cell r="B48">
            <v>0</v>
          </cell>
          <cell r="C48">
            <v>0</v>
          </cell>
          <cell r="D48">
            <v>0</v>
          </cell>
          <cell r="N48">
            <v>0</v>
          </cell>
        </row>
        <row r="49">
          <cell r="B49">
            <v>33</v>
          </cell>
          <cell r="C49">
            <v>20</v>
          </cell>
          <cell r="D49">
            <v>57</v>
          </cell>
          <cell r="E49">
            <v>44</v>
          </cell>
          <cell r="F49">
            <v>46</v>
          </cell>
          <cell r="G49">
            <v>22</v>
          </cell>
          <cell r="H49">
            <v>63</v>
          </cell>
          <cell r="N49">
            <v>285</v>
          </cell>
          <cell r="P49">
            <v>285</v>
          </cell>
        </row>
        <row r="50">
          <cell r="B50">
            <v>9</v>
          </cell>
          <cell r="C50">
            <v>-7</v>
          </cell>
          <cell r="D50">
            <v>25</v>
          </cell>
          <cell r="E50">
            <v>19</v>
          </cell>
          <cell r="F50">
            <v>25</v>
          </cell>
          <cell r="G50">
            <v>47</v>
          </cell>
          <cell r="H50">
            <v>16</v>
          </cell>
          <cell r="N50">
            <v>134</v>
          </cell>
          <cell r="P50">
            <v>134</v>
          </cell>
        </row>
        <row r="51">
          <cell r="B51">
            <v>345</v>
          </cell>
          <cell r="C51">
            <v>187</v>
          </cell>
          <cell r="D51">
            <v>268</v>
          </cell>
          <cell r="E51">
            <v>143</v>
          </cell>
          <cell r="F51">
            <v>581</v>
          </cell>
          <cell r="G51">
            <v>-275</v>
          </cell>
          <cell r="H51">
            <v>255</v>
          </cell>
          <cell r="N51">
            <v>1504</v>
          </cell>
          <cell r="P51">
            <v>1504</v>
          </cell>
        </row>
        <row r="52">
          <cell r="B52">
            <v>72</v>
          </cell>
          <cell r="C52">
            <v>4</v>
          </cell>
          <cell r="D52">
            <v>20</v>
          </cell>
          <cell r="E52">
            <v>33</v>
          </cell>
          <cell r="F52">
            <v>24</v>
          </cell>
          <cell r="G52">
            <v>81</v>
          </cell>
          <cell r="H52">
            <v>50</v>
          </cell>
          <cell r="N52">
            <v>284</v>
          </cell>
          <cell r="P52">
            <v>284</v>
          </cell>
        </row>
        <row r="53">
          <cell r="B53">
            <v>0</v>
          </cell>
          <cell r="C53">
            <v>3</v>
          </cell>
          <cell r="D53">
            <v>0</v>
          </cell>
          <cell r="E53">
            <v>14</v>
          </cell>
          <cell r="F53">
            <v>5</v>
          </cell>
          <cell r="N53">
            <v>22</v>
          </cell>
          <cell r="P53">
            <v>21</v>
          </cell>
        </row>
        <row r="54">
          <cell r="N54">
            <v>0</v>
          </cell>
        </row>
        <row r="55">
          <cell r="B55">
            <v>-5</v>
          </cell>
          <cell r="C55">
            <v>111</v>
          </cell>
          <cell r="D55">
            <v>-170</v>
          </cell>
          <cell r="E55">
            <v>-25</v>
          </cell>
          <cell r="F55">
            <v>635</v>
          </cell>
          <cell r="G55">
            <v>-6</v>
          </cell>
          <cell r="H55">
            <v>-347</v>
          </cell>
          <cell r="N55">
            <v>193</v>
          </cell>
          <cell r="P55">
            <v>192</v>
          </cell>
        </row>
        <row r="56">
          <cell r="B56">
            <v>0</v>
          </cell>
          <cell r="N56">
            <v>0</v>
          </cell>
        </row>
        <row r="57">
          <cell r="B57">
            <v>883</v>
          </cell>
          <cell r="C57">
            <v>699</v>
          </cell>
          <cell r="D57">
            <v>529</v>
          </cell>
          <cell r="E57">
            <v>788</v>
          </cell>
          <cell r="F57">
            <v>1602</v>
          </cell>
          <cell r="G57">
            <v>388</v>
          </cell>
          <cell r="H57">
            <v>197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5086</v>
          </cell>
          <cell r="P57">
            <v>5084</v>
          </cell>
        </row>
        <row r="60">
          <cell r="B60">
            <v>6725</v>
          </cell>
          <cell r="C60">
            <v>6556</v>
          </cell>
          <cell r="D60">
            <v>6181</v>
          </cell>
          <cell r="E60">
            <v>6393</v>
          </cell>
          <cell r="F60">
            <v>7961</v>
          </cell>
          <cell r="G60">
            <v>6370</v>
          </cell>
          <cell r="H60">
            <v>632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46508</v>
          </cell>
          <cell r="P60">
            <v>46505</v>
          </cell>
        </row>
        <row r="62">
          <cell r="B62">
            <v>9346</v>
          </cell>
          <cell r="C62">
            <v>7752</v>
          </cell>
          <cell r="D62">
            <v>11211</v>
          </cell>
          <cell r="E62">
            <v>6093</v>
          </cell>
          <cell r="F62">
            <v>7638</v>
          </cell>
          <cell r="G62">
            <v>8802</v>
          </cell>
          <cell r="H62">
            <v>846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59302</v>
          </cell>
          <cell r="P62">
            <v>59306</v>
          </cell>
        </row>
        <row r="65">
          <cell r="B65">
            <v>1764</v>
          </cell>
          <cell r="C65">
            <v>2667</v>
          </cell>
          <cell r="D65">
            <v>2343</v>
          </cell>
          <cell r="E65">
            <v>2927</v>
          </cell>
          <cell r="F65">
            <v>2784</v>
          </cell>
          <cell r="G65">
            <v>-10348</v>
          </cell>
          <cell r="H65">
            <v>-335</v>
          </cell>
          <cell r="N65">
            <v>1802</v>
          </cell>
          <cell r="P65">
            <v>1801</v>
          </cell>
        </row>
        <row r="66">
          <cell r="B66">
            <v>475</v>
          </cell>
          <cell r="C66">
            <v>135</v>
          </cell>
          <cell r="D66">
            <v>923</v>
          </cell>
          <cell r="E66">
            <v>55</v>
          </cell>
          <cell r="F66">
            <v>-939</v>
          </cell>
          <cell r="G66">
            <v>914</v>
          </cell>
          <cell r="H66">
            <v>926</v>
          </cell>
          <cell r="N66">
            <v>2489</v>
          </cell>
          <cell r="P66">
            <v>2489</v>
          </cell>
        </row>
        <row r="67">
          <cell r="B67">
            <v>2239</v>
          </cell>
          <cell r="C67">
            <v>2802</v>
          </cell>
          <cell r="D67">
            <v>3266</v>
          </cell>
          <cell r="E67">
            <v>2982</v>
          </cell>
          <cell r="F67">
            <v>1845</v>
          </cell>
          <cell r="G67">
            <v>-9434</v>
          </cell>
          <cell r="H67">
            <v>59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4291</v>
          </cell>
          <cell r="P67">
            <v>4290</v>
          </cell>
        </row>
        <row r="69">
          <cell r="B69">
            <v>7107</v>
          </cell>
          <cell r="C69">
            <v>4950</v>
          </cell>
          <cell r="D69">
            <v>7945</v>
          </cell>
          <cell r="E69">
            <v>3111</v>
          </cell>
          <cell r="F69">
            <v>5793</v>
          </cell>
          <cell r="G69">
            <v>18236</v>
          </cell>
          <cell r="H69">
            <v>786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55011</v>
          </cell>
          <cell r="P69">
            <v>55016</v>
          </cell>
        </row>
        <row r="71">
          <cell r="B71">
            <v>0.41845560326053138</v>
          </cell>
          <cell r="C71">
            <v>0.45820519988817443</v>
          </cell>
          <cell r="D71">
            <v>0.35539328426862926</v>
          </cell>
          <cell r="E71">
            <v>0.51201345506967799</v>
          </cell>
          <cell r="F71">
            <v>0.510353227771011</v>
          </cell>
          <cell r="G71">
            <v>0.41985235960980755</v>
          </cell>
          <cell r="H71">
            <v>0.42768231633067244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43954257631603816</v>
          </cell>
          <cell r="P71">
            <v>0.4395100698415098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RC Bands"/>
      <sheetName val="Sheet3"/>
    </sheetNames>
    <sheetDataSet>
      <sheetData sheetId="0" refreshError="1">
        <row r="3">
          <cell r="A3">
            <v>0</v>
          </cell>
        </row>
        <row r="4">
          <cell r="A4">
            <v>500</v>
          </cell>
        </row>
        <row r="5">
          <cell r="A5">
            <v>1000</v>
          </cell>
        </row>
        <row r="6">
          <cell r="A6">
            <v>1500</v>
          </cell>
        </row>
        <row r="7">
          <cell r="A7">
            <v>2000</v>
          </cell>
        </row>
        <row r="8">
          <cell r="A8">
            <v>2500</v>
          </cell>
        </row>
        <row r="9">
          <cell r="A9">
            <v>3000</v>
          </cell>
        </row>
        <row r="10">
          <cell r="A10">
            <v>3500</v>
          </cell>
        </row>
        <row r="11">
          <cell r="A11">
            <v>4000</v>
          </cell>
        </row>
        <row r="12">
          <cell r="A12">
            <v>4500</v>
          </cell>
        </row>
        <row r="13">
          <cell r="A13">
            <v>5000</v>
          </cell>
        </row>
        <row r="14">
          <cell r="A14">
            <v>5500</v>
          </cell>
        </row>
        <row r="15">
          <cell r="A15">
            <v>6000</v>
          </cell>
        </row>
        <row r="16">
          <cell r="A16">
            <v>6500</v>
          </cell>
        </row>
        <row r="17">
          <cell r="A17">
            <v>7000</v>
          </cell>
        </row>
        <row r="18">
          <cell r="A18">
            <v>7500</v>
          </cell>
        </row>
        <row r="19">
          <cell r="A19">
            <v>8000</v>
          </cell>
        </row>
        <row r="20">
          <cell r="A20">
            <v>8500</v>
          </cell>
        </row>
        <row r="21">
          <cell r="A21">
            <v>9000</v>
          </cell>
        </row>
        <row r="22">
          <cell r="A22">
            <v>9500</v>
          </cell>
        </row>
        <row r="23">
          <cell r="A23">
            <v>10000</v>
          </cell>
        </row>
        <row r="24">
          <cell r="A24">
            <v>10500</v>
          </cell>
        </row>
        <row r="25">
          <cell r="A25">
            <v>11000</v>
          </cell>
        </row>
        <row r="26">
          <cell r="A26">
            <v>11500</v>
          </cell>
        </row>
        <row r="27">
          <cell r="A27">
            <v>12000</v>
          </cell>
        </row>
        <row r="28">
          <cell r="A28">
            <v>12500</v>
          </cell>
        </row>
        <row r="29">
          <cell r="A29">
            <v>13000</v>
          </cell>
        </row>
        <row r="30">
          <cell r="A30">
            <v>13500</v>
          </cell>
        </row>
        <row r="31">
          <cell r="A31">
            <v>14000</v>
          </cell>
        </row>
        <row r="32">
          <cell r="A32">
            <v>14500</v>
          </cell>
        </row>
        <row r="33">
          <cell r="A33">
            <v>15000</v>
          </cell>
        </row>
        <row r="34">
          <cell r="A34">
            <v>15500</v>
          </cell>
        </row>
        <row r="35">
          <cell r="A35">
            <v>16000</v>
          </cell>
        </row>
        <row r="36">
          <cell r="A36">
            <v>16500</v>
          </cell>
        </row>
        <row r="37">
          <cell r="A37">
            <v>17000</v>
          </cell>
        </row>
        <row r="38">
          <cell r="A38">
            <v>17500</v>
          </cell>
        </row>
        <row r="39">
          <cell r="A39">
            <v>18000</v>
          </cell>
        </row>
        <row r="40">
          <cell r="A40">
            <v>18500</v>
          </cell>
        </row>
        <row r="41">
          <cell r="A41">
            <v>19000</v>
          </cell>
        </row>
        <row r="42">
          <cell r="A42">
            <v>19500</v>
          </cell>
        </row>
        <row r="43">
          <cell r="A43">
            <v>20000</v>
          </cell>
        </row>
        <row r="44">
          <cell r="A44">
            <v>20500</v>
          </cell>
        </row>
        <row r="45">
          <cell r="A45">
            <v>21000</v>
          </cell>
        </row>
        <row r="46">
          <cell r="A46">
            <v>21500</v>
          </cell>
        </row>
        <row r="47">
          <cell r="A47">
            <v>22000</v>
          </cell>
        </row>
        <row r="48">
          <cell r="A48">
            <v>22500</v>
          </cell>
        </row>
        <row r="49">
          <cell r="A49">
            <v>23000</v>
          </cell>
        </row>
        <row r="50">
          <cell r="A50">
            <v>23500</v>
          </cell>
        </row>
        <row r="51">
          <cell r="A51">
            <v>24000</v>
          </cell>
        </row>
        <row r="52">
          <cell r="A52">
            <v>24500</v>
          </cell>
        </row>
        <row r="53">
          <cell r="A53">
            <v>25000</v>
          </cell>
        </row>
        <row r="54">
          <cell r="A54">
            <v>25500</v>
          </cell>
        </row>
        <row r="55">
          <cell r="A55">
            <v>26000</v>
          </cell>
        </row>
        <row r="56">
          <cell r="A56">
            <v>26500</v>
          </cell>
        </row>
        <row r="57">
          <cell r="A57">
            <v>27000</v>
          </cell>
        </row>
        <row r="58">
          <cell r="A58">
            <v>27500</v>
          </cell>
        </row>
        <row r="59">
          <cell r="A59">
            <v>28000</v>
          </cell>
        </row>
        <row r="60">
          <cell r="A60">
            <v>28500</v>
          </cell>
        </row>
        <row r="61">
          <cell r="A61">
            <v>29000</v>
          </cell>
        </row>
        <row r="62">
          <cell r="A62">
            <v>29500</v>
          </cell>
        </row>
        <row r="63">
          <cell r="A63">
            <v>30000</v>
          </cell>
        </row>
        <row r="64">
          <cell r="A64">
            <v>30500</v>
          </cell>
        </row>
        <row r="65">
          <cell r="A65">
            <v>31000</v>
          </cell>
        </row>
        <row r="66">
          <cell r="A66">
            <v>31500</v>
          </cell>
        </row>
        <row r="67">
          <cell r="A67">
            <v>32000</v>
          </cell>
        </row>
        <row r="68">
          <cell r="A68">
            <v>32500</v>
          </cell>
        </row>
        <row r="69">
          <cell r="A69">
            <v>33000</v>
          </cell>
        </row>
        <row r="70">
          <cell r="A70">
            <v>33500</v>
          </cell>
        </row>
        <row r="71">
          <cell r="A71">
            <v>34000</v>
          </cell>
        </row>
        <row r="72">
          <cell r="A72">
            <v>34500</v>
          </cell>
        </row>
        <row r="73">
          <cell r="A73">
            <v>35000</v>
          </cell>
        </row>
        <row r="74">
          <cell r="A74">
            <v>35500</v>
          </cell>
        </row>
        <row r="75">
          <cell r="A75">
            <v>36000</v>
          </cell>
        </row>
        <row r="76">
          <cell r="A76">
            <v>36500</v>
          </cell>
        </row>
        <row r="77">
          <cell r="A77">
            <v>37000</v>
          </cell>
        </row>
        <row r="78">
          <cell r="A78">
            <v>37500</v>
          </cell>
        </row>
        <row r="79">
          <cell r="A79">
            <v>38000</v>
          </cell>
        </row>
        <row r="80">
          <cell r="A80">
            <v>38500</v>
          </cell>
        </row>
        <row r="81">
          <cell r="A81">
            <v>39000</v>
          </cell>
        </row>
        <row r="82">
          <cell r="A82">
            <v>39500</v>
          </cell>
        </row>
        <row r="83">
          <cell r="A83">
            <v>40000</v>
          </cell>
        </row>
        <row r="84">
          <cell r="A84">
            <v>40500</v>
          </cell>
        </row>
        <row r="85">
          <cell r="A85">
            <v>41000</v>
          </cell>
        </row>
        <row r="86">
          <cell r="A86">
            <v>41500</v>
          </cell>
        </row>
        <row r="87">
          <cell r="A87">
            <v>42000</v>
          </cell>
        </row>
        <row r="88">
          <cell r="A88">
            <v>42500</v>
          </cell>
        </row>
        <row r="89">
          <cell r="A89">
            <v>43000</v>
          </cell>
        </row>
        <row r="90">
          <cell r="A90">
            <v>43500</v>
          </cell>
        </row>
        <row r="91">
          <cell r="A91">
            <v>44000</v>
          </cell>
        </row>
        <row r="92">
          <cell r="A92">
            <v>44500</v>
          </cell>
        </row>
        <row r="93">
          <cell r="A93">
            <v>45000</v>
          </cell>
        </row>
        <row r="94">
          <cell r="A94">
            <v>45500</v>
          </cell>
        </row>
        <row r="95">
          <cell r="A95">
            <v>46000</v>
          </cell>
        </row>
        <row r="96">
          <cell r="A96">
            <v>46500</v>
          </cell>
        </row>
        <row r="97">
          <cell r="A97">
            <v>47000</v>
          </cell>
        </row>
        <row r="98">
          <cell r="A98">
            <v>47500</v>
          </cell>
        </row>
        <row r="99">
          <cell r="A99">
            <v>48000</v>
          </cell>
        </row>
        <row r="100">
          <cell r="A100">
            <v>48500</v>
          </cell>
        </row>
        <row r="101">
          <cell r="A101">
            <v>49000</v>
          </cell>
        </row>
        <row r="102">
          <cell r="A102">
            <v>49500</v>
          </cell>
        </row>
        <row r="103">
          <cell r="A103">
            <v>50000</v>
          </cell>
        </row>
        <row r="104">
          <cell r="A104">
            <v>50500</v>
          </cell>
        </row>
        <row r="105">
          <cell r="A105">
            <v>51000</v>
          </cell>
        </row>
        <row r="106">
          <cell r="A106">
            <v>51500</v>
          </cell>
        </row>
        <row r="107">
          <cell r="A107">
            <v>52000</v>
          </cell>
        </row>
        <row r="108">
          <cell r="A108">
            <v>52500</v>
          </cell>
        </row>
        <row r="109">
          <cell r="A109">
            <v>53000</v>
          </cell>
        </row>
        <row r="110">
          <cell r="A110">
            <v>53500</v>
          </cell>
        </row>
        <row r="111">
          <cell r="A111">
            <v>54000</v>
          </cell>
        </row>
        <row r="112">
          <cell r="A112">
            <v>54500</v>
          </cell>
        </row>
        <row r="113">
          <cell r="A113">
            <v>55000</v>
          </cell>
        </row>
        <row r="114">
          <cell r="A114">
            <v>55500</v>
          </cell>
        </row>
        <row r="115">
          <cell r="A115">
            <v>56000</v>
          </cell>
        </row>
        <row r="116">
          <cell r="A116">
            <v>56500</v>
          </cell>
        </row>
        <row r="117">
          <cell r="A117">
            <v>57000</v>
          </cell>
        </row>
        <row r="118">
          <cell r="A118">
            <v>57500</v>
          </cell>
        </row>
        <row r="119">
          <cell r="A119">
            <v>58000</v>
          </cell>
        </row>
        <row r="120">
          <cell r="A120">
            <v>58500</v>
          </cell>
        </row>
        <row r="121">
          <cell r="A121">
            <v>59000</v>
          </cell>
        </row>
        <row r="122">
          <cell r="A122">
            <v>59500</v>
          </cell>
        </row>
        <row r="123">
          <cell r="A123">
            <v>60000</v>
          </cell>
        </row>
        <row r="124">
          <cell r="A124">
            <v>60500</v>
          </cell>
        </row>
        <row r="125">
          <cell r="A125">
            <v>61000</v>
          </cell>
        </row>
        <row r="126">
          <cell r="A126">
            <v>61500</v>
          </cell>
        </row>
        <row r="127">
          <cell r="A127">
            <v>62000</v>
          </cell>
        </row>
        <row r="128">
          <cell r="A128">
            <v>62500</v>
          </cell>
        </row>
        <row r="129">
          <cell r="A129">
            <v>63000</v>
          </cell>
        </row>
        <row r="130">
          <cell r="A130">
            <v>63500</v>
          </cell>
        </row>
        <row r="131">
          <cell r="A131">
            <v>64000</v>
          </cell>
        </row>
        <row r="132">
          <cell r="A132">
            <v>64500</v>
          </cell>
        </row>
        <row r="133">
          <cell r="A133">
            <v>65000</v>
          </cell>
        </row>
        <row r="134">
          <cell r="A134">
            <v>65500</v>
          </cell>
        </row>
        <row r="135">
          <cell r="A135">
            <v>66000</v>
          </cell>
        </row>
        <row r="136">
          <cell r="A136">
            <v>66500</v>
          </cell>
        </row>
        <row r="137">
          <cell r="A137">
            <v>67000</v>
          </cell>
        </row>
        <row r="138">
          <cell r="A138">
            <v>67500</v>
          </cell>
        </row>
        <row r="139">
          <cell r="A139">
            <v>68000</v>
          </cell>
        </row>
        <row r="140">
          <cell r="A140">
            <v>68500</v>
          </cell>
        </row>
        <row r="141">
          <cell r="A141">
            <v>69000</v>
          </cell>
        </row>
        <row r="142">
          <cell r="A142">
            <v>69500</v>
          </cell>
        </row>
        <row r="143">
          <cell r="A143">
            <v>70000</v>
          </cell>
        </row>
        <row r="144">
          <cell r="A144">
            <v>70500</v>
          </cell>
        </row>
        <row r="145">
          <cell r="A145">
            <v>71000</v>
          </cell>
        </row>
        <row r="146">
          <cell r="A146">
            <v>71500</v>
          </cell>
        </row>
        <row r="147">
          <cell r="A147">
            <v>72000</v>
          </cell>
        </row>
        <row r="148">
          <cell r="A148">
            <v>72500</v>
          </cell>
        </row>
        <row r="149">
          <cell r="A149">
            <v>73000</v>
          </cell>
        </row>
        <row r="150">
          <cell r="A150">
            <v>73500</v>
          </cell>
        </row>
        <row r="151">
          <cell r="A151">
            <v>74000</v>
          </cell>
        </row>
        <row r="152">
          <cell r="A152">
            <v>74500</v>
          </cell>
        </row>
        <row r="153">
          <cell r="A153">
            <v>75000</v>
          </cell>
        </row>
        <row r="154">
          <cell r="A154">
            <v>75500</v>
          </cell>
        </row>
        <row r="155">
          <cell r="A155">
            <v>76000</v>
          </cell>
        </row>
        <row r="156">
          <cell r="A156">
            <v>76500</v>
          </cell>
        </row>
        <row r="157">
          <cell r="A157">
            <v>77000</v>
          </cell>
        </row>
        <row r="158">
          <cell r="A158">
            <v>77500</v>
          </cell>
        </row>
        <row r="159">
          <cell r="A159">
            <v>78000</v>
          </cell>
        </row>
        <row r="160">
          <cell r="A160">
            <v>78500</v>
          </cell>
        </row>
        <row r="161">
          <cell r="A161">
            <v>79000</v>
          </cell>
        </row>
        <row r="162">
          <cell r="A162">
            <v>79500</v>
          </cell>
        </row>
        <row r="163">
          <cell r="A163">
            <v>80000</v>
          </cell>
        </row>
        <row r="164">
          <cell r="A164">
            <v>80500</v>
          </cell>
        </row>
        <row r="165">
          <cell r="A165">
            <v>81000</v>
          </cell>
        </row>
        <row r="166">
          <cell r="A166">
            <v>81500</v>
          </cell>
        </row>
        <row r="167">
          <cell r="A167">
            <v>82000</v>
          </cell>
        </row>
        <row r="168">
          <cell r="A168">
            <v>82500</v>
          </cell>
        </row>
        <row r="169">
          <cell r="A169">
            <v>83000</v>
          </cell>
        </row>
        <row r="170">
          <cell r="A170">
            <v>83500</v>
          </cell>
        </row>
        <row r="171">
          <cell r="A171">
            <v>84000</v>
          </cell>
        </row>
        <row r="172">
          <cell r="A172">
            <v>84500</v>
          </cell>
        </row>
        <row r="173">
          <cell r="A173">
            <v>85000</v>
          </cell>
        </row>
        <row r="174">
          <cell r="A174">
            <v>85500</v>
          </cell>
        </row>
        <row r="175">
          <cell r="A175">
            <v>86000</v>
          </cell>
        </row>
        <row r="176">
          <cell r="A176">
            <v>86500</v>
          </cell>
        </row>
        <row r="177">
          <cell r="A177">
            <v>87000</v>
          </cell>
        </row>
        <row r="178">
          <cell r="A178">
            <v>87500</v>
          </cell>
        </row>
        <row r="179">
          <cell r="A179">
            <v>88000</v>
          </cell>
        </row>
        <row r="180">
          <cell r="A180">
            <v>88500</v>
          </cell>
        </row>
        <row r="181">
          <cell r="A181">
            <v>89000</v>
          </cell>
        </row>
        <row r="182">
          <cell r="A182">
            <v>89500</v>
          </cell>
        </row>
        <row r="183">
          <cell r="A183">
            <v>90000</v>
          </cell>
        </row>
        <row r="184">
          <cell r="A184">
            <v>90500</v>
          </cell>
        </row>
        <row r="185">
          <cell r="A185">
            <v>91000</v>
          </cell>
        </row>
        <row r="186">
          <cell r="A186">
            <v>91500</v>
          </cell>
        </row>
        <row r="187">
          <cell r="A187">
            <v>92000</v>
          </cell>
        </row>
        <row r="188">
          <cell r="A188">
            <v>92500</v>
          </cell>
        </row>
        <row r="189">
          <cell r="A189">
            <v>93000</v>
          </cell>
        </row>
        <row r="190">
          <cell r="A190">
            <v>93500</v>
          </cell>
        </row>
        <row r="191">
          <cell r="A191">
            <v>94000</v>
          </cell>
        </row>
        <row r="192">
          <cell r="A192">
            <v>94500</v>
          </cell>
        </row>
        <row r="193">
          <cell r="A193">
            <v>95000</v>
          </cell>
        </row>
        <row r="194">
          <cell r="A194">
            <v>95500</v>
          </cell>
        </row>
        <row r="195">
          <cell r="A195">
            <v>96000</v>
          </cell>
        </row>
        <row r="196">
          <cell r="A196">
            <v>96500</v>
          </cell>
        </row>
        <row r="197">
          <cell r="A197">
            <v>97000</v>
          </cell>
        </row>
        <row r="198">
          <cell r="A198">
            <v>97500</v>
          </cell>
        </row>
        <row r="199">
          <cell r="A199">
            <v>98000</v>
          </cell>
        </row>
        <row r="200">
          <cell r="A200">
            <v>98500</v>
          </cell>
        </row>
        <row r="201">
          <cell r="A201">
            <v>99000</v>
          </cell>
        </row>
        <row r="202">
          <cell r="A202">
            <v>99500</v>
          </cell>
        </row>
        <row r="203">
          <cell r="A203">
            <v>100000</v>
          </cell>
        </row>
        <row r="204">
          <cell r="A204">
            <v>100500</v>
          </cell>
        </row>
        <row r="205">
          <cell r="A205">
            <v>101000</v>
          </cell>
        </row>
        <row r="206">
          <cell r="A206">
            <v>101500</v>
          </cell>
        </row>
        <row r="207">
          <cell r="A207">
            <v>102000</v>
          </cell>
        </row>
        <row r="208">
          <cell r="A208">
            <v>102500</v>
          </cell>
        </row>
        <row r="209">
          <cell r="A209">
            <v>103000</v>
          </cell>
        </row>
        <row r="210">
          <cell r="A210">
            <v>103500</v>
          </cell>
        </row>
        <row r="211">
          <cell r="A211">
            <v>104000</v>
          </cell>
        </row>
        <row r="212">
          <cell r="A212">
            <v>104500</v>
          </cell>
        </row>
        <row r="213">
          <cell r="A213">
            <v>105000</v>
          </cell>
        </row>
        <row r="214">
          <cell r="A214">
            <v>105500</v>
          </cell>
        </row>
        <row r="215">
          <cell r="A215">
            <v>106000</v>
          </cell>
        </row>
        <row r="216">
          <cell r="A216">
            <v>106500</v>
          </cell>
        </row>
        <row r="217">
          <cell r="A217">
            <v>107000</v>
          </cell>
        </row>
        <row r="218">
          <cell r="A218">
            <v>107500</v>
          </cell>
        </row>
        <row r="219">
          <cell r="A219">
            <v>108000</v>
          </cell>
        </row>
        <row r="220">
          <cell r="A220">
            <v>108500</v>
          </cell>
        </row>
        <row r="221">
          <cell r="A221">
            <v>109000</v>
          </cell>
        </row>
        <row r="222">
          <cell r="A222">
            <v>109500</v>
          </cell>
        </row>
        <row r="223">
          <cell r="A223">
            <v>110000</v>
          </cell>
        </row>
        <row r="224">
          <cell r="A224">
            <v>110500</v>
          </cell>
        </row>
        <row r="225">
          <cell r="A225">
            <v>111000</v>
          </cell>
        </row>
        <row r="226">
          <cell r="A226">
            <v>111500</v>
          </cell>
        </row>
        <row r="227">
          <cell r="A227">
            <v>112000</v>
          </cell>
        </row>
        <row r="228">
          <cell r="A228">
            <v>112500</v>
          </cell>
        </row>
        <row r="229">
          <cell r="A229">
            <v>113000</v>
          </cell>
        </row>
        <row r="230">
          <cell r="A230">
            <v>113500</v>
          </cell>
        </row>
        <row r="231">
          <cell r="A231">
            <v>114000</v>
          </cell>
        </row>
        <row r="232">
          <cell r="A232">
            <v>114500</v>
          </cell>
        </row>
        <row r="233">
          <cell r="A233">
            <v>115000</v>
          </cell>
        </row>
        <row r="234">
          <cell r="A234">
            <v>115500</v>
          </cell>
        </row>
        <row r="235">
          <cell r="A235">
            <v>116000</v>
          </cell>
        </row>
        <row r="236">
          <cell r="A236">
            <v>116500</v>
          </cell>
        </row>
        <row r="237">
          <cell r="A237">
            <v>117000</v>
          </cell>
        </row>
        <row r="238">
          <cell r="A238">
            <v>117500</v>
          </cell>
        </row>
        <row r="239">
          <cell r="A239">
            <v>118000</v>
          </cell>
        </row>
        <row r="240">
          <cell r="A240">
            <v>118500</v>
          </cell>
        </row>
        <row r="241">
          <cell r="A241">
            <v>119000</v>
          </cell>
        </row>
        <row r="242">
          <cell r="A242">
            <v>119500</v>
          </cell>
        </row>
        <row r="243">
          <cell r="A243">
            <v>120000</v>
          </cell>
        </row>
        <row r="244">
          <cell r="A244">
            <v>120500</v>
          </cell>
        </row>
        <row r="245">
          <cell r="A245">
            <v>121000</v>
          </cell>
        </row>
        <row r="246">
          <cell r="A246">
            <v>121500</v>
          </cell>
        </row>
        <row r="247">
          <cell r="A247">
            <v>122000</v>
          </cell>
        </row>
        <row r="248">
          <cell r="A248">
            <v>122500</v>
          </cell>
        </row>
        <row r="249">
          <cell r="A249">
            <v>123000</v>
          </cell>
        </row>
        <row r="250">
          <cell r="A250">
            <v>123500</v>
          </cell>
        </row>
        <row r="251">
          <cell r="A251">
            <v>124000</v>
          </cell>
        </row>
        <row r="252">
          <cell r="A252">
            <v>124500</v>
          </cell>
        </row>
        <row r="253">
          <cell r="A253">
            <v>125000</v>
          </cell>
        </row>
        <row r="254">
          <cell r="A254">
            <v>125500</v>
          </cell>
        </row>
        <row r="255">
          <cell r="A255">
            <v>126000</v>
          </cell>
        </row>
        <row r="256">
          <cell r="A256">
            <v>126500</v>
          </cell>
        </row>
        <row r="257">
          <cell r="A257">
            <v>127000</v>
          </cell>
        </row>
        <row r="258">
          <cell r="A258">
            <v>127500</v>
          </cell>
        </row>
        <row r="259">
          <cell r="A259">
            <v>128000</v>
          </cell>
        </row>
        <row r="260">
          <cell r="A260">
            <v>128500</v>
          </cell>
        </row>
        <row r="261">
          <cell r="A261">
            <v>129000</v>
          </cell>
        </row>
        <row r="262">
          <cell r="A262">
            <v>129500</v>
          </cell>
        </row>
        <row r="263">
          <cell r="A263">
            <v>130000</v>
          </cell>
        </row>
        <row r="264">
          <cell r="A264">
            <v>130500</v>
          </cell>
        </row>
        <row r="265">
          <cell r="A265">
            <v>131000</v>
          </cell>
        </row>
        <row r="266">
          <cell r="A266">
            <v>131500</v>
          </cell>
        </row>
        <row r="267">
          <cell r="A267">
            <v>132000</v>
          </cell>
        </row>
        <row r="268">
          <cell r="A268">
            <v>132500</v>
          </cell>
        </row>
        <row r="269">
          <cell r="A269">
            <v>133000</v>
          </cell>
        </row>
        <row r="270">
          <cell r="A270">
            <v>133500</v>
          </cell>
        </row>
        <row r="271">
          <cell r="A271">
            <v>134000</v>
          </cell>
        </row>
        <row r="272">
          <cell r="A272">
            <v>134500</v>
          </cell>
        </row>
        <row r="273">
          <cell r="A273">
            <v>135000</v>
          </cell>
        </row>
        <row r="274">
          <cell r="A274">
            <v>135500</v>
          </cell>
        </row>
        <row r="275">
          <cell r="A275">
            <v>136000</v>
          </cell>
        </row>
        <row r="276">
          <cell r="A276">
            <v>136500</v>
          </cell>
        </row>
        <row r="277">
          <cell r="A277">
            <v>137000</v>
          </cell>
        </row>
        <row r="278">
          <cell r="A278">
            <v>137500</v>
          </cell>
        </row>
        <row r="279">
          <cell r="A279">
            <v>138000</v>
          </cell>
        </row>
        <row r="280">
          <cell r="A280">
            <v>138500</v>
          </cell>
        </row>
        <row r="281">
          <cell r="A281">
            <v>139000</v>
          </cell>
        </row>
        <row r="282">
          <cell r="A282">
            <v>139500</v>
          </cell>
        </row>
        <row r="283">
          <cell r="A283">
            <v>140000</v>
          </cell>
        </row>
        <row r="284">
          <cell r="A284">
            <v>140500</v>
          </cell>
        </row>
        <row r="285">
          <cell r="A285">
            <v>141000</v>
          </cell>
        </row>
        <row r="286">
          <cell r="A286">
            <v>141500</v>
          </cell>
        </row>
        <row r="287">
          <cell r="A287">
            <v>142000</v>
          </cell>
        </row>
        <row r="288">
          <cell r="A288">
            <v>142500</v>
          </cell>
        </row>
        <row r="289">
          <cell r="A289">
            <v>143000</v>
          </cell>
        </row>
        <row r="290">
          <cell r="A290">
            <v>143500</v>
          </cell>
        </row>
        <row r="291">
          <cell r="A291">
            <v>144000</v>
          </cell>
        </row>
        <row r="292">
          <cell r="A292">
            <v>144500</v>
          </cell>
        </row>
        <row r="293">
          <cell r="A293">
            <v>145000</v>
          </cell>
        </row>
        <row r="294">
          <cell r="A294">
            <v>145500</v>
          </cell>
        </row>
        <row r="295">
          <cell r="A295">
            <v>146000</v>
          </cell>
        </row>
        <row r="296">
          <cell r="A296">
            <v>146500</v>
          </cell>
        </row>
        <row r="297">
          <cell r="A297">
            <v>147000</v>
          </cell>
        </row>
        <row r="298">
          <cell r="A298">
            <v>147500</v>
          </cell>
        </row>
        <row r="299">
          <cell r="A299">
            <v>148000</v>
          </cell>
        </row>
        <row r="300">
          <cell r="A300">
            <v>148500</v>
          </cell>
        </row>
        <row r="301">
          <cell r="A301">
            <v>149000</v>
          </cell>
        </row>
        <row r="302">
          <cell r="A302">
            <v>149500</v>
          </cell>
        </row>
        <row r="303">
          <cell r="A303">
            <v>150000</v>
          </cell>
        </row>
        <row r="304">
          <cell r="A304">
            <v>150500</v>
          </cell>
        </row>
        <row r="305">
          <cell r="A305">
            <v>151000</v>
          </cell>
        </row>
        <row r="306">
          <cell r="A306">
            <v>151500</v>
          </cell>
        </row>
        <row r="307">
          <cell r="A307">
            <v>152000</v>
          </cell>
        </row>
        <row r="308">
          <cell r="A308">
            <v>152500</v>
          </cell>
        </row>
        <row r="309">
          <cell r="A309">
            <v>153000</v>
          </cell>
        </row>
        <row r="310">
          <cell r="A310">
            <v>153500</v>
          </cell>
        </row>
        <row r="311">
          <cell r="A311">
            <v>154000</v>
          </cell>
        </row>
        <row r="312">
          <cell r="A312">
            <v>154500</v>
          </cell>
        </row>
        <row r="313">
          <cell r="A313">
            <v>155000</v>
          </cell>
        </row>
        <row r="314">
          <cell r="A314">
            <v>155500</v>
          </cell>
        </row>
        <row r="315">
          <cell r="A315">
            <v>156000</v>
          </cell>
        </row>
        <row r="316">
          <cell r="A316">
            <v>156500</v>
          </cell>
        </row>
        <row r="317">
          <cell r="A317">
            <v>157000</v>
          </cell>
        </row>
        <row r="318">
          <cell r="A318">
            <v>157500</v>
          </cell>
        </row>
        <row r="319">
          <cell r="A319">
            <v>158000</v>
          </cell>
        </row>
        <row r="320">
          <cell r="A320">
            <v>158500</v>
          </cell>
        </row>
        <row r="321">
          <cell r="A321">
            <v>159000</v>
          </cell>
        </row>
        <row r="322">
          <cell r="A322">
            <v>159500</v>
          </cell>
        </row>
        <row r="323">
          <cell r="A323">
            <v>160000</v>
          </cell>
        </row>
        <row r="324">
          <cell r="A324">
            <v>160500</v>
          </cell>
        </row>
        <row r="325">
          <cell r="A325">
            <v>161000</v>
          </cell>
        </row>
        <row r="326">
          <cell r="A326">
            <v>161500</v>
          </cell>
        </row>
        <row r="327">
          <cell r="A327">
            <v>162000</v>
          </cell>
        </row>
        <row r="328">
          <cell r="A328">
            <v>162500</v>
          </cell>
        </row>
        <row r="329">
          <cell r="A329">
            <v>163000</v>
          </cell>
        </row>
        <row r="330">
          <cell r="A330">
            <v>163500</v>
          </cell>
        </row>
        <row r="331">
          <cell r="A331">
            <v>164000</v>
          </cell>
        </row>
        <row r="332">
          <cell r="A332">
            <v>164500</v>
          </cell>
        </row>
        <row r="333">
          <cell r="A333">
            <v>165000</v>
          </cell>
        </row>
        <row r="334">
          <cell r="A334">
            <v>165500</v>
          </cell>
        </row>
        <row r="335">
          <cell r="A335">
            <v>166000</v>
          </cell>
        </row>
        <row r="336">
          <cell r="A336">
            <v>166500</v>
          </cell>
        </row>
        <row r="337">
          <cell r="A337">
            <v>167000</v>
          </cell>
        </row>
        <row r="338">
          <cell r="A338">
            <v>167500</v>
          </cell>
        </row>
        <row r="339">
          <cell r="A339">
            <v>168000</v>
          </cell>
        </row>
        <row r="340">
          <cell r="A340">
            <v>168500</v>
          </cell>
        </row>
        <row r="341">
          <cell r="A341">
            <v>169000</v>
          </cell>
        </row>
        <row r="342">
          <cell r="A342">
            <v>169500</v>
          </cell>
        </row>
        <row r="343">
          <cell r="A343">
            <v>170000</v>
          </cell>
        </row>
        <row r="344">
          <cell r="A344">
            <v>170500</v>
          </cell>
        </row>
        <row r="345">
          <cell r="A345">
            <v>171000</v>
          </cell>
        </row>
        <row r="346">
          <cell r="A346">
            <v>171500</v>
          </cell>
        </row>
        <row r="347">
          <cell r="A347">
            <v>172000</v>
          </cell>
        </row>
        <row r="348">
          <cell r="A348">
            <v>172500</v>
          </cell>
        </row>
        <row r="349">
          <cell r="A349">
            <v>173000</v>
          </cell>
        </row>
        <row r="350">
          <cell r="A350">
            <v>173500</v>
          </cell>
        </row>
        <row r="351">
          <cell r="A351">
            <v>174000</v>
          </cell>
        </row>
        <row r="352">
          <cell r="A352">
            <v>174500</v>
          </cell>
        </row>
        <row r="353">
          <cell r="A353">
            <v>175000</v>
          </cell>
        </row>
        <row r="354">
          <cell r="A354">
            <v>176000</v>
          </cell>
        </row>
        <row r="355">
          <cell r="A355">
            <v>176500</v>
          </cell>
        </row>
        <row r="356">
          <cell r="A356">
            <v>177000</v>
          </cell>
        </row>
        <row r="357">
          <cell r="A357">
            <v>177500</v>
          </cell>
        </row>
        <row r="358">
          <cell r="A358">
            <v>178000</v>
          </cell>
        </row>
        <row r="359">
          <cell r="A359">
            <v>178500</v>
          </cell>
        </row>
        <row r="360">
          <cell r="A360">
            <v>179000</v>
          </cell>
        </row>
        <row r="361">
          <cell r="A361">
            <v>179500</v>
          </cell>
        </row>
        <row r="362">
          <cell r="A362">
            <v>180000</v>
          </cell>
        </row>
        <row r="363">
          <cell r="A363">
            <v>180500</v>
          </cell>
        </row>
        <row r="364">
          <cell r="A364">
            <v>181000</v>
          </cell>
        </row>
        <row r="365">
          <cell r="A365">
            <v>181500</v>
          </cell>
        </row>
        <row r="366">
          <cell r="A366">
            <v>182000</v>
          </cell>
        </row>
        <row r="367">
          <cell r="A367">
            <v>182500</v>
          </cell>
        </row>
        <row r="368">
          <cell r="A368">
            <v>183000</v>
          </cell>
        </row>
        <row r="369">
          <cell r="A369">
            <v>183500</v>
          </cell>
        </row>
        <row r="370">
          <cell r="A370">
            <v>184000</v>
          </cell>
        </row>
        <row r="371">
          <cell r="A371">
            <v>184500</v>
          </cell>
        </row>
        <row r="372">
          <cell r="A372">
            <v>185000</v>
          </cell>
        </row>
        <row r="373">
          <cell r="A373">
            <v>185500</v>
          </cell>
        </row>
        <row r="374">
          <cell r="A374">
            <v>186000</v>
          </cell>
        </row>
        <row r="375">
          <cell r="A375">
            <v>186500</v>
          </cell>
        </row>
        <row r="376">
          <cell r="A376">
            <v>187000</v>
          </cell>
        </row>
        <row r="377">
          <cell r="A377">
            <v>187500</v>
          </cell>
        </row>
        <row r="378">
          <cell r="A378">
            <v>188000</v>
          </cell>
        </row>
        <row r="379">
          <cell r="A379">
            <v>188500</v>
          </cell>
        </row>
        <row r="380">
          <cell r="A380">
            <v>189000</v>
          </cell>
        </row>
        <row r="381">
          <cell r="A381">
            <v>189500</v>
          </cell>
        </row>
        <row r="382">
          <cell r="A382">
            <v>190000</v>
          </cell>
        </row>
        <row r="383">
          <cell r="A383">
            <v>190500</v>
          </cell>
        </row>
        <row r="384">
          <cell r="A384">
            <v>191000</v>
          </cell>
        </row>
        <row r="385">
          <cell r="A385">
            <v>192000</v>
          </cell>
        </row>
        <row r="386">
          <cell r="A386">
            <v>192500</v>
          </cell>
        </row>
        <row r="387">
          <cell r="A387">
            <v>193000</v>
          </cell>
        </row>
        <row r="388">
          <cell r="A388">
            <v>193500</v>
          </cell>
        </row>
        <row r="389">
          <cell r="A389">
            <v>194000</v>
          </cell>
        </row>
        <row r="390">
          <cell r="A390">
            <v>194500</v>
          </cell>
        </row>
        <row r="391">
          <cell r="A391">
            <v>195000</v>
          </cell>
        </row>
        <row r="392">
          <cell r="A392">
            <v>195500</v>
          </cell>
        </row>
        <row r="393">
          <cell r="A393">
            <v>196000</v>
          </cell>
        </row>
        <row r="394">
          <cell r="A394">
            <v>196500</v>
          </cell>
        </row>
        <row r="395">
          <cell r="A395">
            <v>197000</v>
          </cell>
        </row>
        <row r="396">
          <cell r="A396">
            <v>197500</v>
          </cell>
        </row>
        <row r="397">
          <cell r="A397">
            <v>198000</v>
          </cell>
        </row>
        <row r="398">
          <cell r="A398">
            <v>198500</v>
          </cell>
        </row>
        <row r="399">
          <cell r="A399">
            <v>199000</v>
          </cell>
        </row>
        <row r="400">
          <cell r="A400">
            <v>199500</v>
          </cell>
        </row>
        <row r="401">
          <cell r="A401">
            <v>200000</v>
          </cell>
        </row>
        <row r="402">
          <cell r="A402">
            <v>200500</v>
          </cell>
        </row>
        <row r="403">
          <cell r="A403">
            <v>201000</v>
          </cell>
        </row>
        <row r="404">
          <cell r="A404">
            <v>201500</v>
          </cell>
        </row>
        <row r="405">
          <cell r="A405">
            <v>202000</v>
          </cell>
        </row>
        <row r="406">
          <cell r="A406">
            <v>202500</v>
          </cell>
        </row>
        <row r="407">
          <cell r="A407">
            <v>203000</v>
          </cell>
        </row>
        <row r="408">
          <cell r="A408">
            <v>203500</v>
          </cell>
        </row>
        <row r="409">
          <cell r="A409">
            <v>204000</v>
          </cell>
        </row>
        <row r="410">
          <cell r="A410">
            <v>204500</v>
          </cell>
        </row>
        <row r="411">
          <cell r="A411">
            <v>205000</v>
          </cell>
        </row>
        <row r="412">
          <cell r="A412">
            <v>206000</v>
          </cell>
        </row>
        <row r="413">
          <cell r="A413">
            <v>206500</v>
          </cell>
        </row>
        <row r="414">
          <cell r="A414">
            <v>207000</v>
          </cell>
        </row>
        <row r="415">
          <cell r="A415">
            <v>207500</v>
          </cell>
        </row>
        <row r="416">
          <cell r="A416">
            <v>208000</v>
          </cell>
        </row>
        <row r="417">
          <cell r="A417">
            <v>208500</v>
          </cell>
        </row>
        <row r="418">
          <cell r="A418">
            <v>209000</v>
          </cell>
        </row>
        <row r="419">
          <cell r="A419">
            <v>209500</v>
          </cell>
        </row>
        <row r="420">
          <cell r="A420">
            <v>210000</v>
          </cell>
        </row>
        <row r="421">
          <cell r="A421">
            <v>210500</v>
          </cell>
        </row>
        <row r="422">
          <cell r="A422">
            <v>211000</v>
          </cell>
        </row>
        <row r="423">
          <cell r="A423">
            <v>211500</v>
          </cell>
        </row>
        <row r="424">
          <cell r="A424">
            <v>212000</v>
          </cell>
        </row>
        <row r="425">
          <cell r="A425">
            <v>212500</v>
          </cell>
        </row>
        <row r="426">
          <cell r="A426">
            <v>213500</v>
          </cell>
        </row>
        <row r="427">
          <cell r="A427">
            <v>214000</v>
          </cell>
        </row>
        <row r="428">
          <cell r="A428">
            <v>214500</v>
          </cell>
        </row>
        <row r="429">
          <cell r="A429">
            <v>215000</v>
          </cell>
        </row>
        <row r="430">
          <cell r="A430">
            <v>215500</v>
          </cell>
        </row>
        <row r="431">
          <cell r="A431">
            <v>216500</v>
          </cell>
        </row>
        <row r="432">
          <cell r="A432">
            <v>217000</v>
          </cell>
        </row>
        <row r="433">
          <cell r="A433">
            <v>217500</v>
          </cell>
        </row>
        <row r="434">
          <cell r="A434">
            <v>218000</v>
          </cell>
        </row>
        <row r="435">
          <cell r="A435">
            <v>219000</v>
          </cell>
        </row>
        <row r="436">
          <cell r="A436">
            <v>219500</v>
          </cell>
        </row>
        <row r="437">
          <cell r="A437">
            <v>220000</v>
          </cell>
        </row>
        <row r="438">
          <cell r="A438">
            <v>220500</v>
          </cell>
        </row>
        <row r="439">
          <cell r="A439">
            <v>221000</v>
          </cell>
        </row>
        <row r="440">
          <cell r="A440">
            <v>221500</v>
          </cell>
        </row>
        <row r="441">
          <cell r="A441">
            <v>222000</v>
          </cell>
        </row>
        <row r="442">
          <cell r="A442">
            <v>222500</v>
          </cell>
        </row>
        <row r="443">
          <cell r="A443">
            <v>223000</v>
          </cell>
        </row>
        <row r="444">
          <cell r="A444">
            <v>223500</v>
          </cell>
        </row>
        <row r="445">
          <cell r="A445">
            <v>224000</v>
          </cell>
        </row>
        <row r="446">
          <cell r="A446">
            <v>225000</v>
          </cell>
        </row>
        <row r="447">
          <cell r="A447">
            <v>225500</v>
          </cell>
        </row>
        <row r="448">
          <cell r="A448">
            <v>226000</v>
          </cell>
        </row>
        <row r="449">
          <cell r="A449">
            <v>226500</v>
          </cell>
        </row>
        <row r="450">
          <cell r="A450">
            <v>227000</v>
          </cell>
        </row>
        <row r="451">
          <cell r="A451">
            <v>227500</v>
          </cell>
        </row>
        <row r="452">
          <cell r="A452">
            <v>228000</v>
          </cell>
        </row>
        <row r="453">
          <cell r="A453">
            <v>228500</v>
          </cell>
        </row>
        <row r="454">
          <cell r="A454">
            <v>229500</v>
          </cell>
        </row>
        <row r="455">
          <cell r="A455">
            <v>230000</v>
          </cell>
        </row>
        <row r="456">
          <cell r="A456">
            <v>230500</v>
          </cell>
        </row>
        <row r="457">
          <cell r="A457">
            <v>231000</v>
          </cell>
        </row>
        <row r="458">
          <cell r="A458">
            <v>231500</v>
          </cell>
        </row>
        <row r="459">
          <cell r="A459">
            <v>232000</v>
          </cell>
        </row>
        <row r="460">
          <cell r="A460">
            <v>233000</v>
          </cell>
        </row>
        <row r="461">
          <cell r="A461">
            <v>233500</v>
          </cell>
        </row>
        <row r="462">
          <cell r="A462">
            <v>234500</v>
          </cell>
        </row>
        <row r="463">
          <cell r="A463">
            <v>235000</v>
          </cell>
        </row>
        <row r="464">
          <cell r="A464">
            <v>235500</v>
          </cell>
        </row>
        <row r="465">
          <cell r="A465">
            <v>236000</v>
          </cell>
        </row>
        <row r="466">
          <cell r="A466">
            <v>236500</v>
          </cell>
        </row>
        <row r="467">
          <cell r="A467">
            <v>237000</v>
          </cell>
        </row>
        <row r="468">
          <cell r="A468">
            <v>237500</v>
          </cell>
        </row>
        <row r="469">
          <cell r="A469">
            <v>238000</v>
          </cell>
        </row>
        <row r="470">
          <cell r="A470">
            <v>238500</v>
          </cell>
        </row>
        <row r="471">
          <cell r="A471">
            <v>239000</v>
          </cell>
        </row>
        <row r="472">
          <cell r="A472">
            <v>239500</v>
          </cell>
        </row>
        <row r="473">
          <cell r="A473">
            <v>240000</v>
          </cell>
        </row>
        <row r="474">
          <cell r="A474">
            <v>240500</v>
          </cell>
        </row>
        <row r="475">
          <cell r="A475">
            <v>241000</v>
          </cell>
        </row>
        <row r="476">
          <cell r="A476">
            <v>241500</v>
          </cell>
        </row>
        <row r="477">
          <cell r="A477">
            <v>242000</v>
          </cell>
        </row>
        <row r="478">
          <cell r="A478">
            <v>242500</v>
          </cell>
        </row>
        <row r="479">
          <cell r="A479">
            <v>243000</v>
          </cell>
        </row>
        <row r="480">
          <cell r="A480">
            <v>243500</v>
          </cell>
        </row>
        <row r="481">
          <cell r="A481">
            <v>244000</v>
          </cell>
        </row>
        <row r="482">
          <cell r="A482">
            <v>245000</v>
          </cell>
        </row>
        <row r="483">
          <cell r="A483">
            <v>245500</v>
          </cell>
        </row>
        <row r="484">
          <cell r="A484">
            <v>246000</v>
          </cell>
        </row>
        <row r="485">
          <cell r="A485">
            <v>246500</v>
          </cell>
        </row>
        <row r="486">
          <cell r="A486">
            <v>247000</v>
          </cell>
        </row>
        <row r="487">
          <cell r="A487">
            <v>247500</v>
          </cell>
        </row>
        <row r="488">
          <cell r="A488">
            <v>248000</v>
          </cell>
        </row>
        <row r="489">
          <cell r="A489">
            <v>248500</v>
          </cell>
        </row>
        <row r="490">
          <cell r="A490">
            <v>249000</v>
          </cell>
        </row>
        <row r="491">
          <cell r="A491">
            <v>249500</v>
          </cell>
        </row>
        <row r="492">
          <cell r="A492">
            <v>250000</v>
          </cell>
        </row>
        <row r="493">
          <cell r="A493">
            <v>250500</v>
          </cell>
        </row>
        <row r="494">
          <cell r="A494">
            <v>251000</v>
          </cell>
        </row>
        <row r="495">
          <cell r="A495">
            <v>251500</v>
          </cell>
        </row>
        <row r="496">
          <cell r="A496">
            <v>252000</v>
          </cell>
        </row>
        <row r="497">
          <cell r="A497">
            <v>252500</v>
          </cell>
        </row>
        <row r="498">
          <cell r="A498">
            <v>253000</v>
          </cell>
        </row>
        <row r="499">
          <cell r="A499">
            <v>253500</v>
          </cell>
        </row>
        <row r="500">
          <cell r="A500">
            <v>254000</v>
          </cell>
        </row>
        <row r="501">
          <cell r="A501">
            <v>254500</v>
          </cell>
        </row>
        <row r="502">
          <cell r="A502">
            <v>255000</v>
          </cell>
        </row>
        <row r="503">
          <cell r="A503">
            <v>255500</v>
          </cell>
        </row>
        <row r="504">
          <cell r="A504">
            <v>256000</v>
          </cell>
        </row>
        <row r="505">
          <cell r="A505">
            <v>256500</v>
          </cell>
        </row>
        <row r="506">
          <cell r="A506">
            <v>257000</v>
          </cell>
        </row>
        <row r="507">
          <cell r="A507">
            <v>257500</v>
          </cell>
        </row>
        <row r="508">
          <cell r="A508">
            <v>258000</v>
          </cell>
        </row>
        <row r="509">
          <cell r="A509">
            <v>258500</v>
          </cell>
        </row>
        <row r="510">
          <cell r="A510">
            <v>259000</v>
          </cell>
        </row>
        <row r="511">
          <cell r="A511">
            <v>259500</v>
          </cell>
        </row>
        <row r="512">
          <cell r="A512">
            <v>260000</v>
          </cell>
        </row>
        <row r="513">
          <cell r="A513">
            <v>260500</v>
          </cell>
        </row>
        <row r="514">
          <cell r="A514">
            <v>261000</v>
          </cell>
        </row>
        <row r="515">
          <cell r="A515">
            <v>261500</v>
          </cell>
        </row>
        <row r="516">
          <cell r="A516">
            <v>262000</v>
          </cell>
        </row>
        <row r="517">
          <cell r="A517">
            <v>262500</v>
          </cell>
        </row>
        <row r="518">
          <cell r="A518">
            <v>263000</v>
          </cell>
        </row>
        <row r="519">
          <cell r="A519">
            <v>263500</v>
          </cell>
        </row>
        <row r="520">
          <cell r="A520">
            <v>264000</v>
          </cell>
        </row>
        <row r="521">
          <cell r="A521">
            <v>265000</v>
          </cell>
        </row>
        <row r="522">
          <cell r="A522">
            <v>265500</v>
          </cell>
        </row>
        <row r="523">
          <cell r="A523">
            <v>266000</v>
          </cell>
        </row>
        <row r="524">
          <cell r="A524">
            <v>266500</v>
          </cell>
        </row>
        <row r="525">
          <cell r="A525">
            <v>267000</v>
          </cell>
        </row>
        <row r="526">
          <cell r="A526">
            <v>269500</v>
          </cell>
        </row>
        <row r="527">
          <cell r="A527">
            <v>270000</v>
          </cell>
        </row>
        <row r="528">
          <cell r="A528">
            <v>270500</v>
          </cell>
        </row>
        <row r="529">
          <cell r="A529">
            <v>271000</v>
          </cell>
        </row>
        <row r="530">
          <cell r="A530">
            <v>271500</v>
          </cell>
        </row>
        <row r="531">
          <cell r="A531">
            <v>272000</v>
          </cell>
        </row>
        <row r="532">
          <cell r="A532">
            <v>273000</v>
          </cell>
        </row>
        <row r="533">
          <cell r="A533">
            <v>273500</v>
          </cell>
        </row>
        <row r="534">
          <cell r="A534">
            <v>274000</v>
          </cell>
        </row>
        <row r="535">
          <cell r="A535">
            <v>275000</v>
          </cell>
        </row>
        <row r="536">
          <cell r="A536">
            <v>275500</v>
          </cell>
        </row>
        <row r="537">
          <cell r="A537">
            <v>276000</v>
          </cell>
        </row>
        <row r="538">
          <cell r="A538">
            <v>276500</v>
          </cell>
        </row>
        <row r="539">
          <cell r="A539">
            <v>277000</v>
          </cell>
        </row>
        <row r="540">
          <cell r="A540">
            <v>278000</v>
          </cell>
        </row>
        <row r="541">
          <cell r="A541">
            <v>278500</v>
          </cell>
        </row>
        <row r="542">
          <cell r="A542">
            <v>279500</v>
          </cell>
        </row>
        <row r="543">
          <cell r="A543">
            <v>280000</v>
          </cell>
        </row>
        <row r="544">
          <cell r="A544">
            <v>280500</v>
          </cell>
        </row>
        <row r="545">
          <cell r="A545">
            <v>282000</v>
          </cell>
        </row>
        <row r="546">
          <cell r="A546">
            <v>284000</v>
          </cell>
        </row>
        <row r="547">
          <cell r="A547">
            <v>284500</v>
          </cell>
        </row>
        <row r="548">
          <cell r="A548">
            <v>285000</v>
          </cell>
        </row>
        <row r="549">
          <cell r="A549">
            <v>285500</v>
          </cell>
        </row>
        <row r="550">
          <cell r="A550">
            <v>286500</v>
          </cell>
        </row>
        <row r="551">
          <cell r="A551">
            <v>287500</v>
          </cell>
        </row>
        <row r="552">
          <cell r="A552">
            <v>288500</v>
          </cell>
        </row>
        <row r="553">
          <cell r="A553">
            <v>289000</v>
          </cell>
        </row>
        <row r="554">
          <cell r="A554">
            <v>289500</v>
          </cell>
        </row>
        <row r="555">
          <cell r="A555">
            <v>290000</v>
          </cell>
        </row>
        <row r="556">
          <cell r="A556">
            <v>291000</v>
          </cell>
        </row>
        <row r="557">
          <cell r="A557">
            <v>293500</v>
          </cell>
        </row>
        <row r="558">
          <cell r="A558">
            <v>294000</v>
          </cell>
        </row>
        <row r="559">
          <cell r="A559">
            <v>295000</v>
          </cell>
        </row>
        <row r="560">
          <cell r="A560">
            <v>295500</v>
          </cell>
        </row>
        <row r="561">
          <cell r="A561">
            <v>296000</v>
          </cell>
        </row>
        <row r="562">
          <cell r="A562">
            <v>299500</v>
          </cell>
        </row>
        <row r="563">
          <cell r="A563">
            <v>300000</v>
          </cell>
        </row>
        <row r="564">
          <cell r="A564">
            <v>300500</v>
          </cell>
        </row>
        <row r="565">
          <cell r="A565">
            <v>301500</v>
          </cell>
        </row>
        <row r="566">
          <cell r="A566">
            <v>302500</v>
          </cell>
        </row>
        <row r="567">
          <cell r="A567">
            <v>303000</v>
          </cell>
        </row>
        <row r="568">
          <cell r="A568">
            <v>303500</v>
          </cell>
        </row>
        <row r="569">
          <cell r="A569">
            <v>304500</v>
          </cell>
        </row>
        <row r="570">
          <cell r="A570">
            <v>305000</v>
          </cell>
        </row>
        <row r="571">
          <cell r="A571">
            <v>305500</v>
          </cell>
        </row>
        <row r="572">
          <cell r="A572">
            <v>306000</v>
          </cell>
        </row>
        <row r="573">
          <cell r="A573">
            <v>306500</v>
          </cell>
        </row>
        <row r="574">
          <cell r="A574">
            <v>308000</v>
          </cell>
        </row>
        <row r="575">
          <cell r="A575">
            <v>309500</v>
          </cell>
        </row>
        <row r="576">
          <cell r="A576">
            <v>310000</v>
          </cell>
        </row>
        <row r="577">
          <cell r="A577">
            <v>310500</v>
          </cell>
        </row>
        <row r="578">
          <cell r="A578">
            <v>311000</v>
          </cell>
        </row>
        <row r="579">
          <cell r="A579">
            <v>312000</v>
          </cell>
        </row>
        <row r="580">
          <cell r="A580">
            <v>312500</v>
          </cell>
        </row>
        <row r="581">
          <cell r="A581">
            <v>313000</v>
          </cell>
        </row>
        <row r="582">
          <cell r="A582">
            <v>313500</v>
          </cell>
        </row>
        <row r="583">
          <cell r="A583">
            <v>315000</v>
          </cell>
        </row>
        <row r="584">
          <cell r="A584">
            <v>315500</v>
          </cell>
        </row>
        <row r="585">
          <cell r="A585">
            <v>319000</v>
          </cell>
        </row>
        <row r="586">
          <cell r="A586">
            <v>320000</v>
          </cell>
        </row>
        <row r="587">
          <cell r="A587">
            <v>321000</v>
          </cell>
        </row>
        <row r="588">
          <cell r="A588">
            <v>325000</v>
          </cell>
        </row>
        <row r="589">
          <cell r="A589">
            <v>325500</v>
          </cell>
        </row>
        <row r="590">
          <cell r="A590">
            <v>327000</v>
          </cell>
        </row>
        <row r="591">
          <cell r="A591">
            <v>329000</v>
          </cell>
        </row>
        <row r="592">
          <cell r="A592">
            <v>330000</v>
          </cell>
        </row>
        <row r="593">
          <cell r="A593">
            <v>331000</v>
          </cell>
        </row>
        <row r="594">
          <cell r="A594">
            <v>332500</v>
          </cell>
        </row>
        <row r="595">
          <cell r="A595">
            <v>333000</v>
          </cell>
        </row>
        <row r="596">
          <cell r="A596">
            <v>334000</v>
          </cell>
        </row>
        <row r="597">
          <cell r="A597">
            <v>334500</v>
          </cell>
        </row>
        <row r="598">
          <cell r="A598">
            <v>335500</v>
          </cell>
        </row>
        <row r="599">
          <cell r="A599">
            <v>336000</v>
          </cell>
        </row>
        <row r="600">
          <cell r="A600">
            <v>340000</v>
          </cell>
        </row>
        <row r="601">
          <cell r="A601">
            <v>340500</v>
          </cell>
        </row>
        <row r="602">
          <cell r="A602">
            <v>342000</v>
          </cell>
        </row>
        <row r="603">
          <cell r="A603">
            <v>342500</v>
          </cell>
        </row>
        <row r="604">
          <cell r="A604">
            <v>343000</v>
          </cell>
        </row>
        <row r="605">
          <cell r="A605">
            <v>345000</v>
          </cell>
        </row>
        <row r="606">
          <cell r="A606">
            <v>346000</v>
          </cell>
        </row>
        <row r="607">
          <cell r="A607">
            <v>350000</v>
          </cell>
        </row>
        <row r="608">
          <cell r="A608">
            <v>350500</v>
          </cell>
        </row>
        <row r="609">
          <cell r="A609">
            <v>351000</v>
          </cell>
        </row>
        <row r="610">
          <cell r="A610">
            <v>353000</v>
          </cell>
        </row>
        <row r="611">
          <cell r="A611">
            <v>354000</v>
          </cell>
        </row>
        <row r="612">
          <cell r="A612">
            <v>358000</v>
          </cell>
        </row>
        <row r="613">
          <cell r="A613">
            <v>359000</v>
          </cell>
        </row>
        <row r="614">
          <cell r="A614">
            <v>360500</v>
          </cell>
        </row>
        <row r="615">
          <cell r="A615">
            <v>361000</v>
          </cell>
        </row>
        <row r="616">
          <cell r="A616">
            <v>362500</v>
          </cell>
        </row>
        <row r="617">
          <cell r="A617">
            <v>363500</v>
          </cell>
        </row>
        <row r="618">
          <cell r="A618">
            <v>364000</v>
          </cell>
        </row>
        <row r="619">
          <cell r="A619">
            <v>364500</v>
          </cell>
        </row>
        <row r="620">
          <cell r="A620">
            <v>366000</v>
          </cell>
        </row>
        <row r="621">
          <cell r="A621">
            <v>367000</v>
          </cell>
        </row>
        <row r="622">
          <cell r="A622">
            <v>368500</v>
          </cell>
        </row>
        <row r="623">
          <cell r="A623">
            <v>369000</v>
          </cell>
        </row>
        <row r="624">
          <cell r="A624">
            <v>370000</v>
          </cell>
        </row>
        <row r="625">
          <cell r="A625">
            <v>372000</v>
          </cell>
        </row>
        <row r="626">
          <cell r="A626">
            <v>372500</v>
          </cell>
        </row>
        <row r="627">
          <cell r="A627">
            <v>373500</v>
          </cell>
        </row>
        <row r="628">
          <cell r="A628">
            <v>374500</v>
          </cell>
        </row>
        <row r="629">
          <cell r="A629">
            <v>375500</v>
          </cell>
        </row>
        <row r="630">
          <cell r="A630">
            <v>379000</v>
          </cell>
        </row>
        <row r="631">
          <cell r="A631">
            <v>380500</v>
          </cell>
        </row>
        <row r="632">
          <cell r="A632">
            <v>382000</v>
          </cell>
        </row>
        <row r="633">
          <cell r="A633">
            <v>383000</v>
          </cell>
        </row>
        <row r="634">
          <cell r="A634">
            <v>386000</v>
          </cell>
        </row>
        <row r="635">
          <cell r="A635">
            <v>386500</v>
          </cell>
        </row>
        <row r="636">
          <cell r="A636">
            <v>387500</v>
          </cell>
        </row>
        <row r="637">
          <cell r="A637">
            <v>389000</v>
          </cell>
        </row>
        <row r="638">
          <cell r="A638">
            <v>389500</v>
          </cell>
        </row>
        <row r="639">
          <cell r="A639">
            <v>390000</v>
          </cell>
        </row>
        <row r="640">
          <cell r="A640">
            <v>390500</v>
          </cell>
        </row>
        <row r="641">
          <cell r="A641">
            <v>392000</v>
          </cell>
        </row>
        <row r="642">
          <cell r="A642">
            <v>392500</v>
          </cell>
        </row>
        <row r="643">
          <cell r="A643">
            <v>393000</v>
          </cell>
        </row>
        <row r="644">
          <cell r="A644">
            <v>394500</v>
          </cell>
        </row>
        <row r="645">
          <cell r="A645">
            <v>400000</v>
          </cell>
        </row>
        <row r="646">
          <cell r="A646">
            <v>401000</v>
          </cell>
        </row>
        <row r="647">
          <cell r="A647">
            <v>402000</v>
          </cell>
        </row>
        <row r="648">
          <cell r="A648">
            <v>403000</v>
          </cell>
        </row>
        <row r="649">
          <cell r="A649">
            <v>403500</v>
          </cell>
        </row>
        <row r="650">
          <cell r="A650">
            <v>404000</v>
          </cell>
        </row>
        <row r="651">
          <cell r="A651">
            <v>410000</v>
          </cell>
        </row>
        <row r="652">
          <cell r="A652">
            <v>411000</v>
          </cell>
        </row>
        <row r="653">
          <cell r="A653">
            <v>413500</v>
          </cell>
        </row>
        <row r="654">
          <cell r="A654">
            <v>414500</v>
          </cell>
        </row>
        <row r="655">
          <cell r="A655">
            <v>415000</v>
          </cell>
        </row>
        <row r="656">
          <cell r="A656">
            <v>416000</v>
          </cell>
        </row>
        <row r="657">
          <cell r="A657">
            <v>416500</v>
          </cell>
        </row>
        <row r="658">
          <cell r="A658">
            <v>420000</v>
          </cell>
        </row>
        <row r="659">
          <cell r="A659">
            <v>421500</v>
          </cell>
        </row>
        <row r="660">
          <cell r="A660">
            <v>424000</v>
          </cell>
        </row>
        <row r="661">
          <cell r="A661">
            <v>424500</v>
          </cell>
        </row>
        <row r="662">
          <cell r="A662">
            <v>425000</v>
          </cell>
        </row>
        <row r="663">
          <cell r="A663">
            <v>427000</v>
          </cell>
        </row>
        <row r="664">
          <cell r="A664">
            <v>430000</v>
          </cell>
        </row>
        <row r="665">
          <cell r="A665">
            <v>431000</v>
          </cell>
        </row>
        <row r="666">
          <cell r="A666">
            <v>433500</v>
          </cell>
        </row>
        <row r="667">
          <cell r="A667">
            <v>438500</v>
          </cell>
        </row>
        <row r="668">
          <cell r="A668">
            <v>440000</v>
          </cell>
        </row>
        <row r="669">
          <cell r="A669">
            <v>441000</v>
          </cell>
        </row>
        <row r="670">
          <cell r="A670">
            <v>443500</v>
          </cell>
        </row>
        <row r="671">
          <cell r="A671">
            <v>444000</v>
          </cell>
        </row>
        <row r="672">
          <cell r="A672">
            <v>444500</v>
          </cell>
        </row>
        <row r="673">
          <cell r="A673">
            <v>445000</v>
          </cell>
        </row>
        <row r="674">
          <cell r="A674">
            <v>446000</v>
          </cell>
        </row>
        <row r="675">
          <cell r="A675">
            <v>448000</v>
          </cell>
        </row>
        <row r="676">
          <cell r="A676">
            <v>450000</v>
          </cell>
        </row>
        <row r="677">
          <cell r="A677">
            <v>450500</v>
          </cell>
        </row>
        <row r="678">
          <cell r="A678">
            <v>453500</v>
          </cell>
        </row>
        <row r="679">
          <cell r="A679">
            <v>459000</v>
          </cell>
        </row>
        <row r="680">
          <cell r="A680">
            <v>460000</v>
          </cell>
        </row>
        <row r="681">
          <cell r="A681">
            <v>460500</v>
          </cell>
        </row>
        <row r="682">
          <cell r="A682">
            <v>463000</v>
          </cell>
        </row>
        <row r="683">
          <cell r="A683">
            <v>465000</v>
          </cell>
        </row>
        <row r="684">
          <cell r="A684">
            <v>466000</v>
          </cell>
        </row>
        <row r="685">
          <cell r="A685">
            <v>476000</v>
          </cell>
        </row>
        <row r="686">
          <cell r="A686">
            <v>480000</v>
          </cell>
        </row>
        <row r="687">
          <cell r="A687">
            <v>484000</v>
          </cell>
        </row>
        <row r="688">
          <cell r="A688">
            <v>485000</v>
          </cell>
        </row>
        <row r="689">
          <cell r="A689">
            <v>486000</v>
          </cell>
        </row>
        <row r="690">
          <cell r="A690">
            <v>487000</v>
          </cell>
        </row>
        <row r="691">
          <cell r="A691">
            <v>492000</v>
          </cell>
        </row>
        <row r="692">
          <cell r="A692">
            <v>493000</v>
          </cell>
        </row>
        <row r="693">
          <cell r="A693">
            <v>494000</v>
          </cell>
        </row>
        <row r="694">
          <cell r="A694">
            <v>495500</v>
          </cell>
        </row>
        <row r="695">
          <cell r="A695">
            <v>499000</v>
          </cell>
        </row>
        <row r="696">
          <cell r="A696">
            <v>499500</v>
          </cell>
        </row>
        <row r="697">
          <cell r="A697">
            <v>500000</v>
          </cell>
        </row>
        <row r="698">
          <cell r="A698">
            <v>500500</v>
          </cell>
        </row>
        <row r="699">
          <cell r="A699">
            <v>502000</v>
          </cell>
        </row>
        <row r="700">
          <cell r="A700">
            <v>503500</v>
          </cell>
        </row>
        <row r="701">
          <cell r="A701">
            <v>504500</v>
          </cell>
        </row>
        <row r="702">
          <cell r="A702">
            <v>506000</v>
          </cell>
        </row>
        <row r="703">
          <cell r="A703">
            <v>513000</v>
          </cell>
        </row>
        <row r="704">
          <cell r="A704">
            <v>517000</v>
          </cell>
        </row>
        <row r="705">
          <cell r="A705">
            <v>520000</v>
          </cell>
        </row>
        <row r="706">
          <cell r="A706">
            <v>522500</v>
          </cell>
        </row>
        <row r="707">
          <cell r="A707">
            <v>523000</v>
          </cell>
        </row>
        <row r="708">
          <cell r="A708">
            <v>525000</v>
          </cell>
        </row>
        <row r="709">
          <cell r="A709">
            <v>525500</v>
          </cell>
        </row>
        <row r="710">
          <cell r="A710">
            <v>527000</v>
          </cell>
        </row>
        <row r="711">
          <cell r="A711">
            <v>528000</v>
          </cell>
        </row>
        <row r="712">
          <cell r="A712">
            <v>530000</v>
          </cell>
        </row>
        <row r="713">
          <cell r="A713">
            <v>530500</v>
          </cell>
        </row>
        <row r="714">
          <cell r="A714">
            <v>532000</v>
          </cell>
        </row>
        <row r="715">
          <cell r="A715">
            <v>534000</v>
          </cell>
        </row>
        <row r="716">
          <cell r="A716">
            <v>536000</v>
          </cell>
        </row>
        <row r="717">
          <cell r="A717">
            <v>548500</v>
          </cell>
        </row>
        <row r="718">
          <cell r="A718">
            <v>550000</v>
          </cell>
        </row>
        <row r="719">
          <cell r="A719">
            <v>552000</v>
          </cell>
        </row>
        <row r="720">
          <cell r="A720">
            <v>555000</v>
          </cell>
        </row>
        <row r="721">
          <cell r="A721">
            <v>565000</v>
          </cell>
        </row>
        <row r="722">
          <cell r="A722">
            <v>575000</v>
          </cell>
        </row>
        <row r="723">
          <cell r="A723">
            <v>579000</v>
          </cell>
        </row>
        <row r="724">
          <cell r="A724">
            <v>580000</v>
          </cell>
        </row>
        <row r="725">
          <cell r="A725">
            <v>588500</v>
          </cell>
        </row>
        <row r="726">
          <cell r="A726">
            <v>592000</v>
          </cell>
        </row>
        <row r="727">
          <cell r="A727">
            <v>599000</v>
          </cell>
        </row>
        <row r="728">
          <cell r="A728">
            <v>600000</v>
          </cell>
        </row>
        <row r="729">
          <cell r="A729">
            <v>600500</v>
          </cell>
        </row>
        <row r="730">
          <cell r="A730">
            <v>605000</v>
          </cell>
        </row>
        <row r="731">
          <cell r="A731">
            <v>614500</v>
          </cell>
        </row>
        <row r="732">
          <cell r="A732">
            <v>617000</v>
          </cell>
        </row>
        <row r="733">
          <cell r="A733">
            <v>625000</v>
          </cell>
        </row>
        <row r="734">
          <cell r="A734">
            <v>634000</v>
          </cell>
        </row>
        <row r="735">
          <cell r="A735">
            <v>642000</v>
          </cell>
        </row>
        <row r="736">
          <cell r="A736">
            <v>642500</v>
          </cell>
        </row>
        <row r="737">
          <cell r="A737">
            <v>645000</v>
          </cell>
        </row>
        <row r="738">
          <cell r="A738">
            <v>652000</v>
          </cell>
        </row>
        <row r="739">
          <cell r="A739">
            <v>661000</v>
          </cell>
        </row>
        <row r="740">
          <cell r="A740">
            <v>664500</v>
          </cell>
        </row>
        <row r="741">
          <cell r="A741">
            <v>670500</v>
          </cell>
        </row>
        <row r="742">
          <cell r="A742">
            <v>680000</v>
          </cell>
        </row>
        <row r="743">
          <cell r="A743">
            <v>698000</v>
          </cell>
        </row>
        <row r="744">
          <cell r="A744">
            <v>699000</v>
          </cell>
        </row>
        <row r="745">
          <cell r="A745">
            <v>700000</v>
          </cell>
        </row>
        <row r="746">
          <cell r="A746">
            <v>705000</v>
          </cell>
        </row>
        <row r="747">
          <cell r="A747">
            <v>717000</v>
          </cell>
        </row>
        <row r="748">
          <cell r="A748">
            <v>725000</v>
          </cell>
        </row>
        <row r="749">
          <cell r="A749">
            <v>726000</v>
          </cell>
        </row>
        <row r="750">
          <cell r="A750">
            <v>736000</v>
          </cell>
        </row>
        <row r="751">
          <cell r="A751">
            <v>738000</v>
          </cell>
        </row>
        <row r="752">
          <cell r="A752">
            <v>750000</v>
          </cell>
        </row>
        <row r="753">
          <cell r="A753">
            <v>752500</v>
          </cell>
        </row>
        <row r="754">
          <cell r="A754">
            <v>756000</v>
          </cell>
        </row>
        <row r="755">
          <cell r="A755">
            <v>759500</v>
          </cell>
        </row>
        <row r="756">
          <cell r="A756">
            <v>760500</v>
          </cell>
        </row>
        <row r="757">
          <cell r="A757">
            <v>762000</v>
          </cell>
        </row>
        <row r="758">
          <cell r="A758">
            <v>800000</v>
          </cell>
        </row>
        <row r="759">
          <cell r="A759">
            <v>830500</v>
          </cell>
        </row>
        <row r="760">
          <cell r="A760">
            <v>832000</v>
          </cell>
        </row>
        <row r="761">
          <cell r="A761">
            <v>850000</v>
          </cell>
        </row>
        <row r="762">
          <cell r="A762">
            <v>860500</v>
          </cell>
        </row>
        <row r="763">
          <cell r="A763">
            <v>874000</v>
          </cell>
        </row>
        <row r="764">
          <cell r="A764">
            <v>880500</v>
          </cell>
        </row>
        <row r="765">
          <cell r="A765">
            <v>882000</v>
          </cell>
        </row>
        <row r="766">
          <cell r="A766">
            <v>901500</v>
          </cell>
        </row>
        <row r="767">
          <cell r="A767">
            <v>930500</v>
          </cell>
        </row>
        <row r="768">
          <cell r="A768">
            <v>971000</v>
          </cell>
        </row>
        <row r="769">
          <cell r="A769">
            <v>990500</v>
          </cell>
        </row>
        <row r="770">
          <cell r="A770">
            <v>1000000</v>
          </cell>
        </row>
        <row r="771">
          <cell r="A771">
            <v>1000500</v>
          </cell>
        </row>
        <row r="772">
          <cell r="A772">
            <v>1002500</v>
          </cell>
        </row>
        <row r="773">
          <cell r="A773">
            <v>1035000</v>
          </cell>
        </row>
        <row r="774">
          <cell r="A774">
            <v>1087000</v>
          </cell>
        </row>
        <row r="775">
          <cell r="A775">
            <v>1092000</v>
          </cell>
        </row>
        <row r="776">
          <cell r="A776">
            <v>1114000</v>
          </cell>
        </row>
        <row r="777">
          <cell r="A777">
            <v>1255500</v>
          </cell>
        </row>
        <row r="778">
          <cell r="A778">
            <v>1400000</v>
          </cell>
        </row>
        <row r="779">
          <cell r="A779">
            <v>1411000</v>
          </cell>
        </row>
        <row r="780">
          <cell r="A780">
            <v>1418500</v>
          </cell>
        </row>
        <row r="781">
          <cell r="A781">
            <v>1477500</v>
          </cell>
        </row>
        <row r="782">
          <cell r="A782">
            <v>1752000</v>
          </cell>
        </row>
        <row r="783">
          <cell r="A783">
            <v>2652000</v>
          </cell>
        </row>
      </sheetData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ssumptions(Dimensions)"/>
      <sheetName val="Parameter Sheet"/>
      <sheetName val="Lookup Sheet"/>
      <sheetName val="Missing Lines"/>
      <sheetName val="Report_SV_Mapping"/>
      <sheetName val="1.1 Income Statement_SV CP"/>
      <sheetName val="1.1 Income Statement_SV PP"/>
      <sheetName val="1.1 - Income Statement Working"/>
      <sheetName val="1.1 Income Statement_SV_R"/>
      <sheetName val="SV_Master Sheet"/>
      <sheetName val="SV_Costs"/>
      <sheetName val="1.2 Balance Sheet_SV CP"/>
      <sheetName val="1.2 Balance Sheet_SV PP"/>
      <sheetName val="1.2 - Balance Sheet Working"/>
      <sheetName val="1.2 Balance Sheet_SV_R"/>
      <sheetName val="2.1 Analysis - Inc Stmt_SV_CP"/>
      <sheetName val="2.1 Analysis - Inc Stmt_SV_PP"/>
      <sheetName val="2.1 Analysis - Income Statement"/>
      <sheetName val="2.1 Analysis - Inc Stat_SV_R"/>
      <sheetName val="2.2 Analysis - Capital_SV"/>
      <sheetName val="2.2 Analysis - Capital_SV_R"/>
      <sheetName val="3.1 - Segment Performance"/>
      <sheetName val="3.1_Segment_Perf_SV CP"/>
      <sheetName val="3.1_Segment_Perf_SV_PP"/>
      <sheetName val="3.1_Segment_Perf_SV_R"/>
      <sheetName val="3.2 - UK PBB_SV"/>
      <sheetName val="3.2 - UK PBB_SV_R"/>
      <sheetName val="3.3 - Ulster Bank Ireland_SV"/>
      <sheetName val="3.3 - Ulster Bank Ireland_SV_R"/>
      <sheetName val="3.4 - Commercial_SV"/>
      <sheetName val="3.4 - Commercial_SV_R"/>
      <sheetName val="3.5 - Private Banking_SV"/>
      <sheetName val="3.5 - Private Banking_SV_R"/>
      <sheetName val="3.6 - RBS International_SV"/>
      <sheetName val="3.6 - RBS International_SV_R"/>
      <sheetName val="3.7 - NatWest Markets_SV"/>
      <sheetName val="3.7 - NatWest Markets_SV_R"/>
      <sheetName val="3.8 - Central Items_SV"/>
      <sheetName val="3.8 - Central Items_SV_R"/>
      <sheetName val="Cent_SV"/>
      <sheetName val="Central_SV_Rec"/>
      <sheetName val="Central_Rec"/>
      <sheetName val="AA Holdings_SV_R"/>
      <sheetName val="IPB_SV_R"/>
      <sheetName val="Services_SV_R"/>
      <sheetName val="Treasury_SV_R"/>
      <sheetName val="Functions_SV_R"/>
      <sheetName val="Total RBS"/>
    </sheetNames>
    <sheetDataSet>
      <sheetData sheetId="0" refreshError="1"/>
      <sheetData sheetId="1" refreshError="1">
        <row r="2">
          <cell r="C2" t="str">
            <v>Mar</v>
          </cell>
        </row>
        <row r="3">
          <cell r="C3">
            <v>2019</v>
          </cell>
        </row>
      </sheetData>
      <sheetData sheetId="2" refreshError="1">
        <row r="1">
          <cell r="J1" t="str">
            <v>Column Number</v>
          </cell>
          <cell r="K1" t="str">
            <v>Column Set group</v>
          </cell>
          <cell r="L1" t="str">
            <v>Column Name</v>
          </cell>
          <cell r="M1" t="str">
            <v>Comments</v>
          </cell>
          <cell r="N1" t="str">
            <v>Display Name 1</v>
          </cell>
          <cell r="O1" t="str">
            <v>Display name2</v>
          </cell>
          <cell r="P1" t="str">
            <v>Balance Type</v>
          </cell>
          <cell r="Q1" t="str">
            <v>BusinessLine</v>
          </cell>
          <cell r="R1" t="str">
            <v>CounterpartyType</v>
          </cell>
          <cell r="S1" t="str">
            <v>Finacial Basis</v>
          </cell>
          <cell r="T1" t="str">
            <v>LedgerEntity</v>
          </cell>
          <cell r="U1" t="str">
            <v>Product</v>
          </cell>
          <cell r="V1" t="str">
            <v>Org Unit</v>
          </cell>
          <cell r="W1" t="str">
            <v>Currency</v>
          </cell>
          <cell r="X1" t="str">
            <v>Scenario</v>
          </cell>
          <cell r="Y1" t="str">
            <v>Period</v>
          </cell>
          <cell r="Z1" t="str">
            <v>Year</v>
          </cell>
        </row>
        <row r="2">
          <cell r="J2" t="str">
            <v>1</v>
          </cell>
          <cell r="K2" t="str">
            <v>Income Statement</v>
          </cell>
          <cell r="L2" t="str">
            <v>Actuals</v>
          </cell>
          <cell r="M2">
            <v>0</v>
          </cell>
          <cell r="N2" t="str">
            <v>Q1</v>
          </cell>
          <cell r="O2" t="str">
            <v>2017</v>
          </cell>
          <cell r="P2" t="str">
            <v>Reporting QTD</v>
          </cell>
          <cell r="Q2" t="str">
            <v>BusinessLine</v>
          </cell>
          <cell r="R2" t="str">
            <v>CounterpartyType</v>
          </cell>
          <cell r="S2" t="str">
            <v>Rounded Management Actuals-FBManagementRounded</v>
          </cell>
          <cell r="T2" t="str">
            <v>LEP200000-RBSG PLC CONSOLIDATED</v>
          </cell>
          <cell r="U2" t="str">
            <v>Product</v>
          </cell>
          <cell r="V2" t="str">
            <v>OrgUnit</v>
          </cell>
          <cell r="W2" t="str">
            <v>GBP</v>
          </cell>
          <cell r="X2" t="str">
            <v>Actuals-Act</v>
          </cell>
          <cell r="Y2" t="str">
            <v>Mar</v>
          </cell>
          <cell r="Z2" t="str">
            <v>2017</v>
          </cell>
        </row>
        <row r="3">
          <cell r="J3" t="str">
            <v>2</v>
          </cell>
          <cell r="K3" t="str">
            <v>Income Statement</v>
          </cell>
          <cell r="L3" t="str">
            <v>Actuals</v>
          </cell>
          <cell r="M3">
            <v>0</v>
          </cell>
          <cell r="N3" t="str">
            <v>Q2</v>
          </cell>
          <cell r="O3" t="str">
            <v>2017</v>
          </cell>
          <cell r="P3" t="str">
            <v>Reporting QTD</v>
          </cell>
          <cell r="Q3" t="str">
            <v>BusinessLine</v>
          </cell>
          <cell r="R3" t="str">
            <v>CounterpartyType</v>
          </cell>
          <cell r="S3" t="str">
            <v>Rounded Management Actuals-FBManagementRounded</v>
          </cell>
          <cell r="T3" t="str">
            <v>LEP200000-RBSG PLC CONSOLIDATED</v>
          </cell>
          <cell r="U3" t="str">
            <v>Product</v>
          </cell>
          <cell r="V3" t="str">
            <v>OrgUnit</v>
          </cell>
          <cell r="W3" t="str">
            <v>GBP</v>
          </cell>
          <cell r="X3" t="str">
            <v>Actuals-Act</v>
          </cell>
          <cell r="Y3" t="str">
            <v>Jun</v>
          </cell>
          <cell r="Z3" t="str">
            <v>2017</v>
          </cell>
        </row>
        <row r="4">
          <cell r="J4" t="str">
            <v>3</v>
          </cell>
          <cell r="K4" t="str">
            <v>Income Statement</v>
          </cell>
          <cell r="L4" t="str">
            <v>Actuals</v>
          </cell>
          <cell r="M4">
            <v>0</v>
          </cell>
          <cell r="N4" t="str">
            <v>Q3</v>
          </cell>
          <cell r="O4" t="str">
            <v>2017</v>
          </cell>
          <cell r="P4" t="str">
            <v>Reporting QTD</v>
          </cell>
          <cell r="Q4" t="str">
            <v>BusinessLine</v>
          </cell>
          <cell r="R4" t="str">
            <v>CounterpartyType</v>
          </cell>
          <cell r="S4" t="str">
            <v>Rounded Management Actuals-FBManagementRounded</v>
          </cell>
          <cell r="T4" t="str">
            <v>LEP200000-RBSG PLC CONSOLIDATED</v>
          </cell>
          <cell r="U4" t="str">
            <v>Product</v>
          </cell>
          <cell r="V4" t="str">
            <v>OrgUnit</v>
          </cell>
          <cell r="W4" t="str">
            <v>GBP</v>
          </cell>
          <cell r="X4" t="str">
            <v>Actuals-Act</v>
          </cell>
          <cell r="Y4" t="str">
            <v>Sep</v>
          </cell>
          <cell r="Z4" t="str">
            <v>2017</v>
          </cell>
        </row>
        <row r="5">
          <cell r="J5" t="str">
            <v>4</v>
          </cell>
          <cell r="K5" t="str">
            <v>Income Statement</v>
          </cell>
          <cell r="L5" t="str">
            <v>Actuals</v>
          </cell>
          <cell r="M5">
            <v>0</v>
          </cell>
          <cell r="N5" t="str">
            <v>Q4</v>
          </cell>
          <cell r="O5" t="str">
            <v>2017</v>
          </cell>
          <cell r="P5" t="str">
            <v>Reporting QTD</v>
          </cell>
          <cell r="Q5" t="str">
            <v>BusinessLine</v>
          </cell>
          <cell r="R5" t="str">
            <v>CounterpartyType</v>
          </cell>
          <cell r="S5" t="str">
            <v>Rounded Management Actuals-FBManagementRounded</v>
          </cell>
          <cell r="T5" t="str">
            <v>LEP200000-RBSG PLC CONSOLIDATED</v>
          </cell>
          <cell r="U5" t="str">
            <v>Product</v>
          </cell>
          <cell r="V5" t="str">
            <v>OrgUnit</v>
          </cell>
          <cell r="W5" t="str">
            <v>GBP</v>
          </cell>
          <cell r="X5" t="str">
            <v>Actuals-Act</v>
          </cell>
          <cell r="Y5" t="str">
            <v>Dec</v>
          </cell>
          <cell r="Z5" t="str">
            <v>2017</v>
          </cell>
        </row>
        <row r="6">
          <cell r="J6" t="str">
            <v>5</v>
          </cell>
          <cell r="K6" t="str">
            <v>Income Statement</v>
          </cell>
          <cell r="L6" t="str">
            <v>Actuals</v>
          </cell>
          <cell r="M6">
            <v>0</v>
          </cell>
          <cell r="N6" t="str">
            <v>Full Year</v>
          </cell>
          <cell r="O6" t="str">
            <v>2017</v>
          </cell>
          <cell r="P6" t="str">
            <v>Reporting YTD</v>
          </cell>
          <cell r="Q6" t="str">
            <v>BusinessLine</v>
          </cell>
          <cell r="R6" t="str">
            <v>CounterpartyType</v>
          </cell>
          <cell r="S6" t="str">
            <v>Rounded Management Actuals-FBManagementRounded</v>
          </cell>
          <cell r="T6" t="str">
            <v>LEP200000-RBSG PLC CONSOLIDATED</v>
          </cell>
          <cell r="U6" t="str">
            <v>Product</v>
          </cell>
          <cell r="V6" t="str">
            <v>OrgUnit</v>
          </cell>
          <cell r="W6" t="str">
            <v>GBP</v>
          </cell>
          <cell r="X6" t="str">
            <v>Actuals-Act</v>
          </cell>
          <cell r="Y6" t="str">
            <v>Dec</v>
          </cell>
          <cell r="Z6" t="str">
            <v>2017</v>
          </cell>
        </row>
        <row r="7">
          <cell r="J7" t="str">
            <v>6</v>
          </cell>
          <cell r="K7" t="str">
            <v>Income Statement</v>
          </cell>
          <cell r="L7" t="str">
            <v>Actuals</v>
          </cell>
          <cell r="M7">
            <v>0</v>
          </cell>
          <cell r="N7" t="str">
            <v>Q1</v>
          </cell>
          <cell r="O7" t="str">
            <v>2018</v>
          </cell>
          <cell r="P7" t="str">
            <v>Reporting QTD</v>
          </cell>
          <cell r="Q7" t="str">
            <v>BusinessLine</v>
          </cell>
          <cell r="R7" t="str">
            <v>CounterpartyType</v>
          </cell>
          <cell r="S7" t="str">
            <v>Rounded Management Actuals-FBManagementRounded</v>
          </cell>
          <cell r="T7" t="str">
            <v>LEP200000-RBSG PLC CONSOLIDATED</v>
          </cell>
          <cell r="U7" t="str">
            <v>Product</v>
          </cell>
          <cell r="V7" t="str">
            <v>OrgUnit</v>
          </cell>
          <cell r="W7" t="str">
            <v>GBP</v>
          </cell>
          <cell r="X7" t="str">
            <v>Actuals-Act</v>
          </cell>
          <cell r="Y7" t="str">
            <v>Mar</v>
          </cell>
          <cell r="Z7" t="str">
            <v>2018</v>
          </cell>
        </row>
        <row r="8">
          <cell r="J8" t="str">
            <v>7</v>
          </cell>
          <cell r="K8" t="str">
            <v>Income Statement</v>
          </cell>
          <cell r="L8" t="str">
            <v>Actuals</v>
          </cell>
          <cell r="M8">
            <v>0</v>
          </cell>
          <cell r="N8" t="str">
            <v>Q2</v>
          </cell>
          <cell r="O8" t="str">
            <v>2018</v>
          </cell>
          <cell r="P8" t="str">
            <v>Reporting QTD</v>
          </cell>
          <cell r="Q8" t="str">
            <v>BusinessLine</v>
          </cell>
          <cell r="R8" t="str">
            <v>CounterpartyType</v>
          </cell>
          <cell r="S8" t="str">
            <v>Rounded Management Actuals-FBManagementRounded</v>
          </cell>
          <cell r="T8" t="str">
            <v>LEP200000-RBSG PLC CONSOLIDATED</v>
          </cell>
          <cell r="U8" t="str">
            <v>Product</v>
          </cell>
          <cell r="V8" t="str">
            <v>OrgUnit</v>
          </cell>
          <cell r="W8" t="str">
            <v>GBP</v>
          </cell>
          <cell r="X8" t="str">
            <v>Actuals-Act</v>
          </cell>
          <cell r="Y8" t="str">
            <v>Jun</v>
          </cell>
          <cell r="Z8" t="str">
            <v>2018</v>
          </cell>
        </row>
        <row r="9">
          <cell r="J9" t="str">
            <v>8</v>
          </cell>
          <cell r="K9" t="str">
            <v>Income Statement</v>
          </cell>
          <cell r="L9" t="str">
            <v>Actuals</v>
          </cell>
          <cell r="M9">
            <v>0</v>
          </cell>
          <cell r="N9" t="str">
            <v>Q3</v>
          </cell>
          <cell r="O9" t="str">
            <v>2018</v>
          </cell>
          <cell r="P9" t="str">
            <v>Reporting QTD</v>
          </cell>
          <cell r="Q9" t="str">
            <v>BusinessLine</v>
          </cell>
          <cell r="R9" t="str">
            <v>CounterpartyType</v>
          </cell>
          <cell r="S9" t="str">
            <v>Rounded Management Actuals-FBManagementRounded</v>
          </cell>
          <cell r="T9" t="str">
            <v>LEP200000-RBSG PLC CONSOLIDATED</v>
          </cell>
          <cell r="U9" t="str">
            <v>Product</v>
          </cell>
          <cell r="V9" t="str">
            <v>OrgUnit</v>
          </cell>
          <cell r="W9" t="str">
            <v>GBP</v>
          </cell>
          <cell r="X9" t="str">
            <v>Actuals-Act</v>
          </cell>
          <cell r="Y9" t="str">
            <v>Sep</v>
          </cell>
          <cell r="Z9" t="str">
            <v>2018</v>
          </cell>
        </row>
        <row r="10">
          <cell r="J10" t="str">
            <v>9</v>
          </cell>
          <cell r="K10" t="str">
            <v>Income Statement</v>
          </cell>
          <cell r="L10" t="str">
            <v>Actuals</v>
          </cell>
          <cell r="M10">
            <v>0</v>
          </cell>
          <cell r="N10" t="str">
            <v>Q4</v>
          </cell>
          <cell r="O10" t="str">
            <v>2018</v>
          </cell>
          <cell r="P10" t="str">
            <v>Reporting QTD</v>
          </cell>
          <cell r="Q10" t="str">
            <v>BusinessLine</v>
          </cell>
          <cell r="R10" t="str">
            <v>CounterpartyType</v>
          </cell>
          <cell r="S10" t="str">
            <v>Rounded Management Actuals-FBManagementRounded</v>
          </cell>
          <cell r="T10" t="str">
            <v>LEP200000-RBSG PLC CONSOLIDATED</v>
          </cell>
          <cell r="U10" t="str">
            <v>Product</v>
          </cell>
          <cell r="V10" t="str">
            <v>OrgUnit</v>
          </cell>
          <cell r="W10" t="str">
            <v>GBP</v>
          </cell>
          <cell r="X10" t="str">
            <v>Actuals-Act</v>
          </cell>
          <cell r="Y10" t="str">
            <v>Dec</v>
          </cell>
          <cell r="Z10" t="str">
            <v>2018</v>
          </cell>
        </row>
        <row r="11">
          <cell r="J11" t="str">
            <v>10</v>
          </cell>
          <cell r="K11" t="str">
            <v>Income Statement</v>
          </cell>
          <cell r="L11" t="str">
            <v>Actuals</v>
          </cell>
          <cell r="M11">
            <v>0</v>
          </cell>
          <cell r="N11" t="str">
            <v>Full Year</v>
          </cell>
          <cell r="O11" t="str">
            <v>2018</v>
          </cell>
          <cell r="P11" t="str">
            <v>Reporting YTD</v>
          </cell>
          <cell r="Q11" t="str">
            <v>BusinessLine</v>
          </cell>
          <cell r="R11" t="str">
            <v>CounterpartyType</v>
          </cell>
          <cell r="S11" t="str">
            <v>Rounded Management Actuals-FBManagementRounded</v>
          </cell>
          <cell r="T11" t="str">
            <v>LEP200000-RBSG PLC CONSOLIDATED</v>
          </cell>
          <cell r="U11" t="str">
            <v>Product</v>
          </cell>
          <cell r="V11" t="str">
            <v>OrgUnit</v>
          </cell>
          <cell r="W11" t="str">
            <v>GBP</v>
          </cell>
          <cell r="X11" t="str">
            <v>Actuals-Act</v>
          </cell>
          <cell r="Y11" t="str">
            <v>Dec</v>
          </cell>
          <cell r="Z11" t="str">
            <v>2018</v>
          </cell>
        </row>
        <row r="12">
          <cell r="J12" t="str">
            <v>11</v>
          </cell>
          <cell r="K12" t="str">
            <v>Income Statement</v>
          </cell>
          <cell r="L12" t="str">
            <v>Actuals</v>
          </cell>
          <cell r="M12">
            <v>0</v>
          </cell>
          <cell r="N12" t="str">
            <v>Q1</v>
          </cell>
          <cell r="O12" t="str">
            <v>2019</v>
          </cell>
          <cell r="P12" t="str">
            <v>Reporting QTD</v>
          </cell>
          <cell r="Q12" t="str">
            <v>BusinessLine</v>
          </cell>
          <cell r="R12" t="str">
            <v>CounterpartyType</v>
          </cell>
          <cell r="S12" t="str">
            <v>Rounded Management Actuals-FBManagementRounded</v>
          </cell>
          <cell r="T12" t="str">
            <v>LEP200000-RBSG PLC CONSOLIDATED</v>
          </cell>
          <cell r="U12" t="str">
            <v>Product</v>
          </cell>
          <cell r="V12" t="str">
            <v>OrgUnit</v>
          </cell>
          <cell r="W12" t="str">
            <v>GBP</v>
          </cell>
          <cell r="X12" t="str">
            <v>Actuals-Act</v>
          </cell>
          <cell r="Y12" t="str">
            <v>Mar</v>
          </cell>
          <cell r="Z12" t="str">
            <v>2019</v>
          </cell>
        </row>
        <row r="13">
          <cell r="J13" t="str">
            <v>12</v>
          </cell>
          <cell r="K13" t="str">
            <v>Income Statement</v>
          </cell>
          <cell r="L13" t="str">
            <v>Actuals</v>
          </cell>
          <cell r="M13">
            <v>0</v>
          </cell>
          <cell r="N13" t="str">
            <v>Q2</v>
          </cell>
          <cell r="O13" t="str">
            <v>2019</v>
          </cell>
          <cell r="P13" t="str">
            <v>Reporting QTD</v>
          </cell>
          <cell r="Q13" t="str">
            <v>BusinessLine</v>
          </cell>
          <cell r="R13" t="str">
            <v>CounterpartyType</v>
          </cell>
          <cell r="S13" t="str">
            <v>Rounded Management Actuals-FBManagementRounded</v>
          </cell>
          <cell r="T13" t="str">
            <v>LEP200000-RBSG PLC CONSOLIDATED</v>
          </cell>
          <cell r="U13" t="str">
            <v>Product</v>
          </cell>
          <cell r="V13" t="str">
            <v>OrgUnit</v>
          </cell>
          <cell r="W13" t="str">
            <v>GBP</v>
          </cell>
          <cell r="X13" t="str">
            <v>Actuals-Act</v>
          </cell>
          <cell r="Y13" t="str">
            <v>Jun</v>
          </cell>
          <cell r="Z13" t="str">
            <v>2019</v>
          </cell>
        </row>
        <row r="14">
          <cell r="J14" t="str">
            <v>13</v>
          </cell>
          <cell r="K14" t="str">
            <v>Income Statement</v>
          </cell>
          <cell r="L14" t="str">
            <v>Actuals</v>
          </cell>
          <cell r="M14">
            <v>0</v>
          </cell>
          <cell r="N14" t="str">
            <v>Q3</v>
          </cell>
          <cell r="O14" t="str">
            <v>2019</v>
          </cell>
          <cell r="P14" t="str">
            <v>Reporting QTD</v>
          </cell>
          <cell r="Q14" t="str">
            <v>BusinessLine</v>
          </cell>
          <cell r="R14" t="str">
            <v>CounterpartyType</v>
          </cell>
          <cell r="S14" t="str">
            <v>Rounded Management Actuals-FBManagementRounded</v>
          </cell>
          <cell r="T14" t="str">
            <v>LEP200000-RBSG PLC CONSOLIDATED</v>
          </cell>
          <cell r="U14" t="str">
            <v>Product</v>
          </cell>
          <cell r="V14" t="str">
            <v>OrgUnit</v>
          </cell>
          <cell r="W14" t="str">
            <v>GBP</v>
          </cell>
          <cell r="X14" t="str">
            <v>Actuals-Act</v>
          </cell>
          <cell r="Y14" t="str">
            <v>Sep</v>
          </cell>
          <cell r="Z14" t="str">
            <v>2019</v>
          </cell>
        </row>
        <row r="15">
          <cell r="J15" t="str">
            <v>14</v>
          </cell>
          <cell r="K15" t="str">
            <v>Income Statement</v>
          </cell>
          <cell r="L15" t="str">
            <v>Actuals</v>
          </cell>
          <cell r="M15">
            <v>0</v>
          </cell>
          <cell r="N15" t="str">
            <v>Q4</v>
          </cell>
          <cell r="O15" t="str">
            <v>2019</v>
          </cell>
          <cell r="P15" t="str">
            <v>Reporting QTD</v>
          </cell>
          <cell r="Q15" t="str">
            <v>BusinessLine</v>
          </cell>
          <cell r="R15" t="str">
            <v>CounterpartyType</v>
          </cell>
          <cell r="S15" t="str">
            <v>Rounded Management Actuals-FBManagementRounded</v>
          </cell>
          <cell r="T15" t="str">
            <v>LEP200000-RBSG PLC CONSOLIDATED</v>
          </cell>
          <cell r="U15" t="str">
            <v>Product</v>
          </cell>
          <cell r="V15" t="str">
            <v>OrgUnit</v>
          </cell>
          <cell r="W15" t="str">
            <v>GBP</v>
          </cell>
          <cell r="X15" t="str">
            <v>Actuals-Act</v>
          </cell>
          <cell r="Y15" t="str">
            <v>Dec</v>
          </cell>
          <cell r="Z15" t="str">
            <v>2019</v>
          </cell>
        </row>
        <row r="16">
          <cell r="J16" t="str">
            <v>15</v>
          </cell>
          <cell r="K16" t="str">
            <v>Income Statement</v>
          </cell>
          <cell r="L16" t="str">
            <v>Actuals</v>
          </cell>
          <cell r="M16">
            <v>0</v>
          </cell>
          <cell r="N16" t="str">
            <v>Full Year</v>
          </cell>
          <cell r="O16" t="str">
            <v>2019</v>
          </cell>
          <cell r="P16" t="str">
            <v>Reporting YTD</v>
          </cell>
          <cell r="Q16" t="str">
            <v>BusinessLine</v>
          </cell>
          <cell r="R16" t="str">
            <v>CounterpartyType</v>
          </cell>
          <cell r="S16" t="str">
            <v>Rounded Management Actuals-FBManagementRounded</v>
          </cell>
          <cell r="T16" t="str">
            <v>LEP200000-RBSG PLC CONSOLIDATED</v>
          </cell>
          <cell r="U16" t="str">
            <v>Product</v>
          </cell>
          <cell r="V16" t="str">
            <v>OrgUnit</v>
          </cell>
          <cell r="W16" t="str">
            <v>GBP</v>
          </cell>
          <cell r="X16" t="str">
            <v>Actuals-Act</v>
          </cell>
          <cell r="Y16" t="str">
            <v>Dec</v>
          </cell>
          <cell r="Z16" t="str">
            <v>2019</v>
          </cell>
        </row>
        <row r="17">
          <cell r="J17" t="str">
            <v>16</v>
          </cell>
          <cell r="K17">
            <v>0</v>
          </cell>
          <cell r="L17" t="str">
            <v>Flash</v>
          </cell>
          <cell r="M17">
            <v>0</v>
          </cell>
          <cell r="N17" t="str">
            <v>Q3</v>
          </cell>
          <cell r="O17" t="str">
            <v>2019</v>
          </cell>
          <cell r="P17" t="str">
            <v>Reporting QTD</v>
          </cell>
          <cell r="Q17" t="str">
            <v>BusinessLine</v>
          </cell>
          <cell r="R17" t="str">
            <v>CounterpartyType</v>
          </cell>
          <cell r="S17" t="str">
            <v>FBManagement Non Sensitive</v>
          </cell>
          <cell r="T17" t="str">
            <v>LEP200000-RBSG PLC CONSOLIDATED</v>
          </cell>
          <cell r="U17" t="str">
            <v>Product</v>
          </cell>
          <cell r="V17" t="str">
            <v>OrgUnit</v>
          </cell>
          <cell r="W17" t="str">
            <v>GBP</v>
          </cell>
          <cell r="X17" t="str">
            <v>Current Month WD2 Flash-CM_FCST_FLASH</v>
          </cell>
          <cell r="Y17" t="str">
            <v>Sep</v>
          </cell>
          <cell r="Z17" t="str">
            <v>2019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D1" t="str">
            <v>13</v>
          </cell>
          <cell r="E1" t="str">
            <v>16</v>
          </cell>
        </row>
        <row r="2">
          <cell r="D2" t="str">
            <v>Rounded Management Actuals-FBManagementRounded</v>
          </cell>
          <cell r="E2" t="str">
            <v>FBManagement Non Sensitive</v>
          </cell>
        </row>
        <row r="3">
          <cell r="D3" t="str">
            <v>Account</v>
          </cell>
          <cell r="E3" t="str">
            <v>Account</v>
          </cell>
        </row>
        <row r="4">
          <cell r="D4" t="str">
            <v>BusinessLine</v>
          </cell>
          <cell r="E4" t="str">
            <v>BusinessLine</v>
          </cell>
        </row>
        <row r="5">
          <cell r="D5" t="str">
            <v>CounterpartyType</v>
          </cell>
          <cell r="E5" t="str">
            <v>CounterpartyType</v>
          </cell>
        </row>
        <row r="6">
          <cell r="D6" t="str">
            <v>LEP200000</v>
          </cell>
          <cell r="E6" t="str">
            <v>LEP200000</v>
          </cell>
        </row>
        <row r="7">
          <cell r="D7" t="str">
            <v>Product</v>
          </cell>
          <cell r="E7" t="str">
            <v>Product</v>
          </cell>
        </row>
        <row r="8">
          <cell r="D8" t="str">
            <v>Reporting QTD</v>
          </cell>
          <cell r="E8" t="str">
            <v>Reporting QTD</v>
          </cell>
        </row>
        <row r="9">
          <cell r="D9" t="str">
            <v>OrgUnit</v>
          </cell>
          <cell r="E9" t="str">
            <v>OrgUnit</v>
          </cell>
        </row>
        <row r="10">
          <cell r="D10" t="str">
            <v>GBP</v>
          </cell>
          <cell r="E10" t="str">
            <v>GBP</v>
          </cell>
        </row>
        <row r="11">
          <cell r="D11" t="str">
            <v>Actuals-Act</v>
          </cell>
          <cell r="E11" t="str">
            <v>Current Month WD2 Flash-CM_FCST_FLASH</v>
          </cell>
        </row>
        <row r="12">
          <cell r="D12" t="str">
            <v>Sep</v>
          </cell>
          <cell r="E12" t="str">
            <v>Sep</v>
          </cell>
        </row>
        <row r="13">
          <cell r="D13" t="str">
            <v>2019</v>
          </cell>
          <cell r="E13" t="str">
            <v>2019</v>
          </cell>
        </row>
        <row r="14">
          <cell r="B14" t="str">
            <v>Line Item: Assets</v>
          </cell>
        </row>
        <row r="15">
          <cell r="A15" t="str">
            <v>R001</v>
          </cell>
          <cell r="B15" t="str">
            <v>Line Item: Cash and balances at central banks</v>
          </cell>
          <cell r="C15" t="str">
            <v xml:space="preserve">     RE265</v>
          </cell>
          <cell r="D15">
            <v>57394742048.770004</v>
          </cell>
          <cell r="E15">
            <v>0</v>
          </cell>
        </row>
        <row r="16">
          <cell r="A16" t="str">
            <v>R002</v>
          </cell>
          <cell r="B16" t="str">
            <v>Line Item: Trading assets</v>
          </cell>
          <cell r="C16" t="str">
            <v xml:space="preserve">     RE781</v>
          </cell>
          <cell r="D16">
            <v>92087156648.770004</v>
          </cell>
          <cell r="E16">
            <v>274911767503.27667</v>
          </cell>
        </row>
        <row r="17">
          <cell r="A17" t="str">
            <v>R003</v>
          </cell>
          <cell r="B17" t="str">
            <v>Line Item: Derivatives</v>
          </cell>
          <cell r="C17" t="str">
            <v xml:space="preserve">     RE281</v>
          </cell>
          <cell r="D17">
            <v>288191909719.37994</v>
          </cell>
          <cell r="E17">
            <v>171683979451.2522</v>
          </cell>
        </row>
        <row r="18">
          <cell r="A18" t="str">
            <v>R004</v>
          </cell>
          <cell r="B18" t="str">
            <v>Line Item: Settlement balances</v>
          </cell>
          <cell r="C18" t="str">
            <v xml:space="preserve">     RE274</v>
          </cell>
          <cell r="D18">
            <v>12359546759</v>
          </cell>
          <cell r="E18">
            <v>0</v>
          </cell>
        </row>
        <row r="19">
          <cell r="B19" t="str">
            <v>Line Item: Loans to banks - amortised cost</v>
          </cell>
          <cell r="C19" t="str">
            <v xml:space="preserve">     RE268</v>
          </cell>
          <cell r="D19">
            <v>1247970616793.8103</v>
          </cell>
          <cell r="E19">
            <v>0</v>
          </cell>
        </row>
        <row r="20">
          <cell r="C20" t="str">
            <v xml:space="preserve">          RPLBOTHER</v>
          </cell>
          <cell r="D20">
            <v>1231256164969.5203</v>
          </cell>
          <cell r="E20">
            <v>0</v>
          </cell>
        </row>
        <row r="21">
          <cell r="C21" t="str">
            <v xml:space="preserve">     RPA04COLBKS</v>
          </cell>
          <cell r="D21">
            <v>-677047.8100000096</v>
          </cell>
          <cell r="E21">
            <v>0</v>
          </cell>
        </row>
        <row r="22">
          <cell r="A22" t="str">
            <v>R005</v>
          </cell>
          <cell r="B22" t="str">
            <v>Line Item: Loans to banks - amortised cost</v>
          </cell>
          <cell r="D22">
            <v>1231255487921.7102</v>
          </cell>
          <cell r="E22">
            <v>0</v>
          </cell>
        </row>
        <row r="23">
          <cell r="B23" t="str">
            <v>Line Item: Loans to customers - amortised cost</v>
          </cell>
          <cell r="C23" t="str">
            <v xml:space="preserve">     RE271</v>
          </cell>
          <cell r="D23">
            <v>524602112189.63</v>
          </cell>
          <cell r="E23">
            <v>218658505543.71539</v>
          </cell>
        </row>
        <row r="24">
          <cell r="C24" t="str">
            <v xml:space="preserve">               RPLCLAR</v>
          </cell>
          <cell r="D24">
            <v>484440202987.64996</v>
          </cell>
          <cell r="E24">
            <v>220672627995.16492</v>
          </cell>
        </row>
        <row r="25">
          <cell r="C25" t="str">
            <v xml:space="preserve">               RPIMPPRACLC</v>
          </cell>
          <cell r="D25">
            <v>-2518628533.54</v>
          </cell>
          <cell r="E25">
            <v>0</v>
          </cell>
        </row>
        <row r="26">
          <cell r="C26" t="str">
            <v xml:space="preserve">               RPIMPPROCLC</v>
          </cell>
          <cell r="D26">
            <v>0</v>
          </cell>
          <cell r="E26">
            <v>0</v>
          </cell>
        </row>
        <row r="27">
          <cell r="C27" t="str">
            <v xml:space="preserve">               RPLCIMP</v>
          </cell>
          <cell r="D27">
            <v>-6.5599999204178223</v>
          </cell>
          <cell r="E27">
            <v>-2014122451.4495239</v>
          </cell>
        </row>
        <row r="28">
          <cell r="A28" t="str">
            <v>R006</v>
          </cell>
          <cell r="B28" t="str">
            <v>Line Item: Loans to customers - amortised cost</v>
          </cell>
          <cell r="D28">
            <v>481921574447.54999</v>
          </cell>
          <cell r="E28">
            <v>218658505543.71539</v>
          </cell>
        </row>
        <row r="29">
          <cell r="A29" t="str">
            <v>R007</v>
          </cell>
          <cell r="B29" t="str">
            <v>Line Item: Other financial assets</v>
          </cell>
          <cell r="C29" t="str">
            <v xml:space="preserve">     RE786</v>
          </cell>
          <cell r="D29">
            <v>56947245329.739998</v>
          </cell>
          <cell r="E29">
            <v>0</v>
          </cell>
        </row>
        <row r="31">
          <cell r="A31" t="str">
            <v>R040</v>
          </cell>
          <cell r="B31" t="str">
            <v>Line Item: Other loans</v>
          </cell>
          <cell r="C31" t="str">
            <v xml:space="preserve">               RPLCOFVCUST</v>
          </cell>
          <cell r="D31">
            <v>214816541.95000002</v>
          </cell>
          <cell r="E31">
            <v>0</v>
          </cell>
        </row>
        <row r="32">
          <cell r="C32" t="str">
            <v xml:space="preserve">          RPTBOTHER</v>
          </cell>
          <cell r="D32">
            <v>422543348.97999996</v>
          </cell>
          <cell r="E32">
            <v>0</v>
          </cell>
        </row>
        <row r="33">
          <cell r="C33" t="str">
            <v xml:space="preserve">               RPDSDFV</v>
          </cell>
          <cell r="D33">
            <v>200860.35</v>
          </cell>
          <cell r="E33">
            <v>0</v>
          </cell>
        </row>
        <row r="34">
          <cell r="C34" t="str">
            <v xml:space="preserve">          RPDSOTHER</v>
          </cell>
          <cell r="D34">
            <v>56047345725.969994</v>
          </cell>
          <cell r="E34">
            <v>0</v>
          </cell>
        </row>
        <row r="35">
          <cell r="C35" t="str">
            <v xml:space="preserve">               RPESDFV</v>
          </cell>
          <cell r="D35">
            <v>0.01</v>
          </cell>
          <cell r="E35">
            <v>0</v>
          </cell>
        </row>
        <row r="36">
          <cell r="C36" t="str">
            <v xml:space="preserve">               RPESOFV</v>
          </cell>
          <cell r="D36">
            <v>73898027.049999997</v>
          </cell>
          <cell r="E36">
            <v>0</v>
          </cell>
        </row>
        <row r="37">
          <cell r="C37" t="str">
            <v xml:space="preserve">          RPESOTHER</v>
          </cell>
          <cell r="D37">
            <v>188440825.43000004</v>
          </cell>
          <cell r="E37">
            <v>0</v>
          </cell>
        </row>
        <row r="38">
          <cell r="C38" t="str">
            <v xml:space="preserve">               RPLCFVDT</v>
          </cell>
          <cell r="D38">
            <v>0</v>
          </cell>
          <cell r="E38">
            <v>0</v>
          </cell>
        </row>
        <row r="39">
          <cell r="A39" t="str">
            <v>R041</v>
          </cell>
          <cell r="B39" t="str">
            <v>Line Item: Other financial assets</v>
          </cell>
          <cell r="D39">
            <v>56732428787.790001</v>
          </cell>
          <cell r="E39">
            <v>0</v>
          </cell>
        </row>
        <row r="40">
          <cell r="A40" t="str">
            <v>R008</v>
          </cell>
          <cell r="B40" t="str">
            <v>Line Item: Intangible assets</v>
          </cell>
          <cell r="C40" t="str">
            <v xml:space="preserve">     RE275</v>
          </cell>
          <cell r="D40">
            <v>6596194961.0700006</v>
          </cell>
          <cell r="E40">
            <v>-6.771087646484375E-5</v>
          </cell>
        </row>
        <row r="41">
          <cell r="A41" t="str">
            <v>R009</v>
          </cell>
          <cell r="B41" t="str">
            <v>Line Item: Other assets</v>
          </cell>
          <cell r="C41" t="str">
            <v xml:space="preserve">     RE787</v>
          </cell>
          <cell r="D41">
            <v>20051192313.640022</v>
          </cell>
          <cell r="E41">
            <v>0</v>
          </cell>
        </row>
        <row r="43">
          <cell r="A43" t="str">
            <v>R010</v>
          </cell>
          <cell r="B43" t="str">
            <v>Line Item: Total assets</v>
          </cell>
          <cell r="C43" t="str">
            <v xml:space="preserve">     RE030</v>
          </cell>
          <cell r="D43">
            <v>2235768284138.0889</v>
          </cell>
          <cell r="E43">
            <v>665254252498.24414</v>
          </cell>
        </row>
        <row r="47">
          <cell r="B47" t="str">
            <v>Line Item: Liabilities</v>
          </cell>
        </row>
        <row r="48">
          <cell r="B48" t="str">
            <v>Line Item: Bank deposits</v>
          </cell>
          <cell r="C48" t="str">
            <v xml:space="preserve">     RPL01DEPBKS</v>
          </cell>
          <cell r="D48">
            <v>45326462141</v>
          </cell>
          <cell r="E48">
            <v>-31914274534.846283</v>
          </cell>
        </row>
        <row r="49">
          <cell r="C49" t="str">
            <v xml:space="preserve">          RPDBOT</v>
          </cell>
          <cell r="D49">
            <v>24694650957.409996</v>
          </cell>
          <cell r="E49">
            <v>0</v>
          </cell>
        </row>
        <row r="50">
          <cell r="C50" t="str">
            <v xml:space="preserve">     RPL02DUEBKS</v>
          </cell>
          <cell r="D50">
            <v>-1340082.3100000089</v>
          </cell>
          <cell r="E50">
            <v>0</v>
          </cell>
        </row>
        <row r="51">
          <cell r="A51" t="str">
            <v>R011</v>
          </cell>
          <cell r="B51" t="str">
            <v>Line Item: Bank deposits</v>
          </cell>
          <cell r="D51">
            <v>24693310875.099995</v>
          </cell>
          <cell r="E51">
            <v>0</v>
          </cell>
        </row>
        <row r="52">
          <cell r="B52" t="str">
            <v>Line Item: Customer deposits</v>
          </cell>
          <cell r="C52" t="str">
            <v xml:space="preserve">     RE033</v>
          </cell>
          <cell r="D52">
            <v>436972042320.06006</v>
          </cell>
          <cell r="E52">
            <v>228616932947.90738</v>
          </cell>
        </row>
        <row r="53">
          <cell r="A53" t="str">
            <v>R012</v>
          </cell>
          <cell r="B53" t="str">
            <v>Line Item: Customer deposits</v>
          </cell>
          <cell r="C53" t="str">
            <v xml:space="preserve">          RPCAOT</v>
          </cell>
          <cell r="D53">
            <v>378805769261.71002</v>
          </cell>
          <cell r="E53">
            <v>228616932947.90738</v>
          </cell>
        </row>
        <row r="54">
          <cell r="A54" t="str">
            <v>R042</v>
          </cell>
          <cell r="B54" t="str">
            <v>Line Item: Amounts due to holding companies and fellow subsidiaries</v>
          </cell>
          <cell r="C54" t="str">
            <v xml:space="preserve">     RPL14INTGPD</v>
          </cell>
          <cell r="D54">
            <v>-19565205202.06004</v>
          </cell>
          <cell r="E54">
            <v>0</v>
          </cell>
        </row>
        <row r="55">
          <cell r="A55" t="str">
            <v>R013</v>
          </cell>
          <cell r="B55" t="str">
            <v>Line Item: Settlement balances</v>
          </cell>
          <cell r="C55" t="str">
            <v xml:space="preserve">     RE516</v>
          </cell>
          <cell r="D55">
            <v>9979825808.5499992</v>
          </cell>
          <cell r="E55">
            <v>0</v>
          </cell>
        </row>
        <row r="56">
          <cell r="A56" t="str">
            <v>R014</v>
          </cell>
          <cell r="B56" t="str">
            <v>Line Item: Trading liabilities</v>
          </cell>
          <cell r="C56" t="str">
            <v xml:space="preserve">     RE788</v>
          </cell>
          <cell r="D56">
            <v>107467182000.25998</v>
          </cell>
          <cell r="E56">
            <v>-31914274534.846283</v>
          </cell>
        </row>
        <row r="57">
          <cell r="A57" t="str">
            <v>R015</v>
          </cell>
          <cell r="B57" t="str">
            <v>Line Item: Derivatives</v>
          </cell>
          <cell r="C57" t="str">
            <v xml:space="preserve">     RE289</v>
          </cell>
          <cell r="D57">
            <v>270988593303.38004</v>
          </cell>
          <cell r="E57">
            <v>0</v>
          </cell>
        </row>
        <row r="58">
          <cell r="A58" t="str">
            <v>R016</v>
          </cell>
          <cell r="B58" t="str">
            <v>Line Item: Other financial liabilities</v>
          </cell>
          <cell r="C58" t="str">
            <v xml:space="preserve">     RE790</v>
          </cell>
          <cell r="D58">
            <v>48088103576.299995</v>
          </cell>
          <cell r="E58">
            <v>0</v>
          </cell>
        </row>
        <row r="59">
          <cell r="A59" t="str">
            <v>R017</v>
          </cell>
          <cell r="B59" t="str">
            <v>Line Item: Subordinated liabilities</v>
          </cell>
          <cell r="C59" t="str">
            <v xml:space="preserve">     RE293</v>
          </cell>
          <cell r="D59">
            <v>10135805776</v>
          </cell>
          <cell r="E59">
            <v>0</v>
          </cell>
        </row>
        <row r="60">
          <cell r="A60" t="str">
            <v>R018</v>
          </cell>
          <cell r="B60" t="str">
            <v>Line Item: Other liabilities</v>
          </cell>
          <cell r="C60" t="str">
            <v xml:space="preserve">     RE791</v>
          </cell>
          <cell r="D60">
            <v>5350397571.5436201</v>
          </cell>
          <cell r="E60">
            <v>0</v>
          </cell>
        </row>
        <row r="62">
          <cell r="A62" t="str">
            <v>R019</v>
          </cell>
          <cell r="B62" t="str">
            <v>Line Item: Total liabilities</v>
          </cell>
          <cell r="C62" t="str">
            <v xml:space="preserve">     RE295</v>
          </cell>
          <cell r="D62">
            <v>855408421172.87256</v>
          </cell>
          <cell r="E62">
            <v>196702658413.06107</v>
          </cell>
        </row>
        <row r="64">
          <cell r="C64" t="str">
            <v>RPPCURRP&amp;L</v>
          </cell>
          <cell r="D64">
            <v>-772458603.26999354</v>
          </cell>
          <cell r="E64">
            <v>106324016.92960547</v>
          </cell>
        </row>
        <row r="65">
          <cell r="C65" t="str">
            <v xml:space="preserve">     RE296</v>
          </cell>
          <cell r="D65">
            <v>7590585436.3400002</v>
          </cell>
          <cell r="E65">
            <v>0</v>
          </cell>
        </row>
        <row r="66">
          <cell r="C66" t="str">
            <v xml:space="preserve">     RE297</v>
          </cell>
          <cell r="D66">
            <v>39065242909.100006</v>
          </cell>
          <cell r="E66">
            <v>0</v>
          </cell>
        </row>
        <row r="67">
          <cell r="B67" t="str">
            <v>Line Item: Equity</v>
          </cell>
        </row>
        <row r="68">
          <cell r="A68" t="str">
            <v>R020</v>
          </cell>
          <cell r="B68" t="str">
            <v>Line Item: Owners' equity</v>
          </cell>
        </row>
        <row r="69">
          <cell r="A69" t="str">
            <v>R043</v>
          </cell>
          <cell r="B69" t="str">
            <v>Line Item: Owners' equity* - Called up share capital</v>
          </cell>
          <cell r="C69" t="str">
            <v xml:space="preserve">     RPL12SHRCAP</v>
          </cell>
          <cell r="D69">
            <v>7590585436.3400002</v>
          </cell>
          <cell r="E69">
            <v>0</v>
          </cell>
        </row>
        <row r="70">
          <cell r="A70" t="str">
            <v>R044</v>
          </cell>
          <cell r="B70" t="str">
            <v>Line Item: Owners' equity* - Reserves</v>
          </cell>
          <cell r="C70" t="str">
            <v xml:space="preserve">     RPL13RESVRS</v>
          </cell>
          <cell r="D70">
            <v>39065242909.100006</v>
          </cell>
          <cell r="E70">
            <v>0</v>
          </cell>
        </row>
        <row r="71">
          <cell r="A71" t="str">
            <v>R045</v>
          </cell>
          <cell r="B71" t="str">
            <v>Line Item: Owners' equity* - Current Year P&amp;L</v>
          </cell>
          <cell r="C71" t="str">
            <v>RPPCURRP&amp;L</v>
          </cell>
          <cell r="D71">
            <v>-772458603.26999354</v>
          </cell>
          <cell r="E71">
            <v>106324016.92960547</v>
          </cell>
        </row>
        <row r="72">
          <cell r="A72" t="str">
            <v>R021</v>
          </cell>
          <cell r="B72" t="str">
            <v>Line Item: Non-controlling interests</v>
          </cell>
          <cell r="C72" t="str">
            <v xml:space="preserve">     RE243</v>
          </cell>
          <cell r="D72">
            <v>10436456.469999999</v>
          </cell>
          <cell r="E72">
            <v>0</v>
          </cell>
        </row>
        <row r="73">
          <cell r="A73" t="str">
            <v>R022</v>
          </cell>
          <cell r="B73" t="str">
            <v>Line Item: Total equity</v>
          </cell>
          <cell r="C73" t="str">
            <v xml:space="preserve">     RE298</v>
          </cell>
          <cell r="D73">
            <v>46666264801.910004</v>
          </cell>
          <cell r="E73">
            <v>0</v>
          </cell>
        </row>
        <row r="75">
          <cell r="A75" t="str">
            <v>R023</v>
          </cell>
          <cell r="B75" t="str">
            <v>Line Item: Total liabilities and equity</v>
          </cell>
          <cell r="C75" t="str">
            <v xml:space="preserve">     RE299</v>
          </cell>
          <cell r="D75">
            <v>902074685974.78259</v>
          </cell>
          <cell r="E75">
            <v>196702658413.06107</v>
          </cell>
        </row>
        <row r="77">
          <cell r="A77" t="str">
            <v>R024</v>
          </cell>
          <cell r="B77" t="str">
            <v>Line Item: Contingent liabilities and commitments</v>
          </cell>
          <cell r="C77" t="str">
            <v xml:space="preserve">     RE304</v>
          </cell>
          <cell r="D77">
            <v>0</v>
          </cell>
          <cell r="E77">
            <v>0</v>
          </cell>
        </row>
        <row r="82">
          <cell r="B82" t="str">
            <v>Line Item: Highlights</v>
          </cell>
        </row>
        <row r="83">
          <cell r="B83" t="str">
            <v>Line Item: Section 1.2 - Balance Sheet &amp; Key Metrics</v>
          </cell>
        </row>
        <row r="85">
          <cell r="B85" t="str">
            <v>Line Item: Key metrics and ratios</v>
          </cell>
        </row>
        <row r="89">
          <cell r="A89" t="str">
            <v>R025</v>
          </cell>
          <cell r="B89" t="str">
            <v>Line Item: Tangible net asset value (TNAV) per ordinary share</v>
          </cell>
          <cell r="C89" t="str">
            <v xml:space="preserve">     RE024</v>
          </cell>
          <cell r="D89">
            <v>0</v>
          </cell>
          <cell r="E89">
            <v>0</v>
          </cell>
        </row>
        <row r="90">
          <cell r="A90" t="str">
            <v>R026</v>
          </cell>
          <cell r="B90" t="str">
            <v>Line Item: Liquidity coverage ratio (LCR)</v>
          </cell>
          <cell r="C90" t="str">
            <v xml:space="preserve">     RE305</v>
          </cell>
          <cell r="D90">
            <v>0</v>
          </cell>
          <cell r="E90">
            <v>0</v>
          </cell>
        </row>
        <row r="91">
          <cell r="A91" t="str">
            <v>R027</v>
          </cell>
          <cell r="B91" t="str">
            <v>Line Item: Liquidity portfolio (£m)</v>
          </cell>
          <cell r="C91" t="str">
            <v xml:space="preserve">     RE306</v>
          </cell>
          <cell r="D91">
            <v>0</v>
          </cell>
          <cell r="E91">
            <v>0</v>
          </cell>
        </row>
        <row r="92">
          <cell r="A92" t="str">
            <v>R028</v>
          </cell>
          <cell r="B92" t="str">
            <v>Line Item: Net stable funding ratio (NSFR) (1)</v>
          </cell>
          <cell r="C92" t="str">
            <v xml:space="preserve">     RE307</v>
          </cell>
          <cell r="D92">
            <v>0</v>
          </cell>
          <cell r="E92">
            <v>0</v>
          </cell>
        </row>
        <row r="93">
          <cell r="A93" t="str">
            <v>R029</v>
          </cell>
          <cell r="B93" t="str">
            <v>Line Item: Loan:deposit ratio</v>
          </cell>
          <cell r="C93" t="str">
            <v xml:space="preserve">     RE056</v>
          </cell>
          <cell r="D93">
            <v>1.1893428351135997</v>
          </cell>
          <cell r="E93">
            <v>0</v>
          </cell>
        </row>
        <row r="94">
          <cell r="A94" t="str">
            <v>R030</v>
          </cell>
          <cell r="B94" t="str">
            <v>Line Item: Short-term wholesale funding (£m)</v>
          </cell>
          <cell r="C94" t="str">
            <v xml:space="preserve">     RE308</v>
          </cell>
          <cell r="D94">
            <v>0</v>
          </cell>
          <cell r="E94">
            <v>0</v>
          </cell>
        </row>
        <row r="95">
          <cell r="A95" t="str">
            <v>R031</v>
          </cell>
          <cell r="B95" t="str">
            <v>Line Item: Wholesale funding (£m)</v>
          </cell>
          <cell r="C95" t="str">
            <v xml:space="preserve">     RE309</v>
          </cell>
          <cell r="D95">
            <v>0</v>
          </cell>
          <cell r="E95">
            <v>0</v>
          </cell>
        </row>
        <row r="96">
          <cell r="A96" t="str">
            <v>R032</v>
          </cell>
          <cell r="B96" t="str">
            <v>Line Item: Common Equity Tier 1 (CET1) ratio</v>
          </cell>
          <cell r="C96" t="str">
            <v xml:space="preserve">     RE045</v>
          </cell>
          <cell r="D96">
            <v>0</v>
          </cell>
          <cell r="E96">
            <v>0</v>
          </cell>
        </row>
        <row r="97">
          <cell r="A97" t="str">
            <v>R033</v>
          </cell>
          <cell r="B97" t="str">
            <v xml:space="preserve">Line Item: Risk-weighted assets (RWAs) (£bn) </v>
          </cell>
          <cell r="C97" t="str">
            <v xml:space="preserve">     RE034</v>
          </cell>
          <cell r="D97">
            <v>0</v>
          </cell>
          <cell r="E97">
            <v>119852104292.73416</v>
          </cell>
        </row>
        <row r="98">
          <cell r="A98" t="str">
            <v>R034</v>
          </cell>
          <cell r="B98" t="str">
            <v>Line Item: CRR leverage ratio</v>
          </cell>
          <cell r="C98" t="str">
            <v xml:space="preserve">     RE310</v>
          </cell>
          <cell r="D98">
            <v>0</v>
          </cell>
          <cell r="E98">
            <v>0</v>
          </cell>
        </row>
        <row r="99">
          <cell r="A99" t="str">
            <v>R035</v>
          </cell>
          <cell r="B99" t="str">
            <v>Line Item: UK leverage ratio</v>
          </cell>
          <cell r="C99" t="str">
            <v xml:space="preserve">     RE311</v>
          </cell>
          <cell r="D99">
            <v>0</v>
          </cell>
          <cell r="E99">
            <v>0</v>
          </cell>
        </row>
        <row r="100">
          <cell r="A100" t="str">
            <v>R036</v>
          </cell>
          <cell r="B100" t="str">
            <v>Line Item: Tangible equity (£m)</v>
          </cell>
          <cell r="C100" t="str">
            <v xml:space="preserve">     RE025</v>
          </cell>
          <cell r="D100">
            <v>0</v>
          </cell>
          <cell r="E100">
            <v>0</v>
          </cell>
        </row>
        <row r="101">
          <cell r="A101" t="str">
            <v>R037</v>
          </cell>
          <cell r="B101" t="str">
            <v>Line Item: Number of ordinary shares in issue (millions) (2)</v>
          </cell>
          <cell r="C101" t="str">
            <v xml:space="preserve">     RE312</v>
          </cell>
          <cell r="D101">
            <v>0</v>
          </cell>
          <cell r="E101">
            <v>0</v>
          </cell>
        </row>
      </sheetData>
      <sheetData sheetId="12" refreshError="1">
        <row r="1"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  <cell r="I1" t="str">
            <v>6</v>
          </cell>
          <cell r="J1" t="str">
            <v>7</v>
          </cell>
          <cell r="K1" t="str">
            <v>8</v>
          </cell>
          <cell r="L1" t="str">
            <v>9</v>
          </cell>
          <cell r="M1" t="str">
            <v>10</v>
          </cell>
          <cell r="N1" t="str">
            <v>11</v>
          </cell>
          <cell r="O1" t="str">
            <v>12</v>
          </cell>
          <cell r="P1" t="str">
            <v>13</v>
          </cell>
          <cell r="Q1" t="str">
            <v>14</v>
          </cell>
          <cell r="R1" t="str">
            <v>15</v>
          </cell>
        </row>
        <row r="2">
          <cell r="D2" t="str">
            <v>Rounded Management Actuals-FBManagementRounded</v>
          </cell>
          <cell r="E2" t="str">
            <v>Rounded Management Actuals-FBManagementRounded</v>
          </cell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</row>
        <row r="3">
          <cell r="D3" t="str">
            <v>Account</v>
          </cell>
          <cell r="E3" t="str">
            <v>Account</v>
          </cell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</row>
        <row r="4">
          <cell r="D4" t="str">
            <v>BusinessLine</v>
          </cell>
          <cell r="E4" t="str">
            <v>BusinessLine</v>
          </cell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</row>
        <row r="5">
          <cell r="D5" t="str">
            <v>CounterpartyType</v>
          </cell>
          <cell r="E5" t="str">
            <v>CounterpartyType</v>
          </cell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</row>
        <row r="6">
          <cell r="D6" t="str">
            <v>LEP200000</v>
          </cell>
          <cell r="E6" t="str">
            <v>LEP200000</v>
          </cell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</row>
        <row r="7">
          <cell r="D7" t="str">
            <v>Product</v>
          </cell>
          <cell r="E7" t="str">
            <v>Product</v>
          </cell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</row>
        <row r="8">
          <cell r="D8" t="str">
            <v>Reporting QTD</v>
          </cell>
          <cell r="E8" t="str">
            <v>Reporting QTD</v>
          </cell>
          <cell r="F8" t="str">
            <v>Reporting QTD</v>
          </cell>
          <cell r="G8" t="str">
            <v>Reporting QTD</v>
          </cell>
          <cell r="H8" t="str">
            <v>Reporting YTD</v>
          </cell>
          <cell r="I8" t="str">
            <v>Reporting QTD</v>
          </cell>
          <cell r="J8" t="str">
            <v>Reporting QTD</v>
          </cell>
          <cell r="K8" t="str">
            <v>Reporting QTD</v>
          </cell>
          <cell r="L8" t="str">
            <v>Reporting QTD</v>
          </cell>
          <cell r="M8" t="str">
            <v>Reporting YTD</v>
          </cell>
          <cell r="N8" t="str">
            <v>Reporting QTD</v>
          </cell>
          <cell r="O8" t="str">
            <v>Reporting QTD</v>
          </cell>
          <cell r="P8" t="str">
            <v>Reporting QTD</v>
          </cell>
          <cell r="Q8" t="str">
            <v>Reporting QTD</v>
          </cell>
          <cell r="R8" t="str">
            <v>Reporting YTD</v>
          </cell>
        </row>
        <row r="9">
          <cell r="D9" t="str">
            <v>OrgUnit</v>
          </cell>
          <cell r="E9" t="str">
            <v>OrgUnit</v>
          </cell>
          <cell r="F9" t="str">
            <v>OrgUnit</v>
          </cell>
          <cell r="G9" t="str">
            <v>OrgUnit</v>
          </cell>
          <cell r="H9" t="str">
            <v>OrgUnit</v>
          </cell>
          <cell r="I9" t="str">
            <v>OrgUnit</v>
          </cell>
          <cell r="J9" t="str">
            <v>OrgUnit</v>
          </cell>
          <cell r="K9" t="str">
            <v>OrgUnit</v>
          </cell>
          <cell r="L9" t="str">
            <v>OrgUnit</v>
          </cell>
          <cell r="M9" t="str">
            <v>OrgUnit</v>
          </cell>
          <cell r="N9" t="str">
            <v>OrgUnit</v>
          </cell>
          <cell r="O9" t="str">
            <v>OrgUnit</v>
          </cell>
          <cell r="P9" t="str">
            <v>OrgUnit</v>
          </cell>
          <cell r="Q9" t="str">
            <v>OrgUnit</v>
          </cell>
          <cell r="R9" t="str">
            <v>OrgUnit</v>
          </cell>
        </row>
        <row r="10">
          <cell r="D10" t="str">
            <v>GBP</v>
          </cell>
          <cell r="E10" t="str">
            <v>GBP</v>
          </cell>
          <cell r="F10" t="str">
            <v>GBP</v>
          </cell>
          <cell r="G10" t="str">
            <v>GBP</v>
          </cell>
          <cell r="H10" t="str">
            <v>GBP</v>
          </cell>
          <cell r="I10" t="str">
            <v>GBP</v>
          </cell>
          <cell r="J10" t="str">
            <v>GBP</v>
          </cell>
          <cell r="K10" t="str">
            <v>GBP</v>
          </cell>
          <cell r="L10" t="str">
            <v>GBP</v>
          </cell>
          <cell r="M10" t="str">
            <v>GBP</v>
          </cell>
          <cell r="N10" t="str">
            <v>GBP</v>
          </cell>
          <cell r="O10" t="str">
            <v>GBP</v>
          </cell>
          <cell r="P10" t="str">
            <v>GBP</v>
          </cell>
          <cell r="Q10" t="str">
            <v>GBP</v>
          </cell>
          <cell r="R10" t="str">
            <v>GBP</v>
          </cell>
        </row>
        <row r="11">
          <cell r="D11" t="str">
            <v>Actuals-Act</v>
          </cell>
          <cell r="E11" t="str">
            <v>Actuals-Act</v>
          </cell>
          <cell r="F11" t="str">
            <v>Actuals-Act</v>
          </cell>
          <cell r="G11" t="str">
            <v>Actuals-Act</v>
          </cell>
          <cell r="H11" t="str">
            <v>Actuals-Act</v>
          </cell>
          <cell r="I11" t="str">
            <v>Actuals-Act</v>
          </cell>
          <cell r="J11" t="str">
            <v>Actuals-Act</v>
          </cell>
          <cell r="K11" t="str">
            <v>Actuals-Act</v>
          </cell>
          <cell r="L11" t="str">
            <v>Actuals-Act</v>
          </cell>
          <cell r="M11" t="str">
            <v>Actuals-Act</v>
          </cell>
          <cell r="N11" t="str">
            <v>Actuals-Act</v>
          </cell>
          <cell r="O11" t="str">
            <v>Actuals-Act</v>
          </cell>
          <cell r="P11" t="str">
            <v>Actuals-Act</v>
          </cell>
          <cell r="Q11" t="str">
            <v>Actuals-Act</v>
          </cell>
          <cell r="R11" t="str">
            <v>Actuals-Act</v>
          </cell>
        </row>
        <row r="12">
          <cell r="D12" t="str">
            <v>Mar</v>
          </cell>
          <cell r="E12" t="str">
            <v>Jun</v>
          </cell>
          <cell r="F12" t="str">
            <v>Sep</v>
          </cell>
          <cell r="G12" t="str">
            <v>Dec</v>
          </cell>
          <cell r="H12" t="str">
            <v>Dec</v>
          </cell>
          <cell r="I12" t="str">
            <v>Mar</v>
          </cell>
          <cell r="J12" t="str">
            <v>Jun</v>
          </cell>
          <cell r="K12" t="str">
            <v>Sep</v>
          </cell>
          <cell r="L12" t="str">
            <v>Dec</v>
          </cell>
          <cell r="M12" t="str">
            <v>Dec</v>
          </cell>
          <cell r="N12" t="str">
            <v>Mar</v>
          </cell>
          <cell r="O12" t="str">
            <v>Jun</v>
          </cell>
          <cell r="P12" t="str">
            <v>Sep</v>
          </cell>
          <cell r="Q12" t="str">
            <v>Dec</v>
          </cell>
          <cell r="R12" t="str">
            <v>Dec</v>
          </cell>
        </row>
        <row r="13">
          <cell r="D13" t="str">
            <v>2017</v>
          </cell>
          <cell r="E13" t="str">
            <v>2017</v>
          </cell>
          <cell r="F13" t="str">
            <v>2017</v>
          </cell>
          <cell r="G13" t="str">
            <v>2017</v>
          </cell>
          <cell r="H13" t="str">
            <v>2017</v>
          </cell>
          <cell r="I13" t="str">
            <v>2018</v>
          </cell>
          <cell r="J13" t="str">
            <v>2018</v>
          </cell>
          <cell r="K13" t="str">
            <v>2018</v>
          </cell>
          <cell r="L13" t="str">
            <v>2018</v>
          </cell>
          <cell r="M13" t="str">
            <v>2018</v>
          </cell>
          <cell r="N13" t="str">
            <v>2019</v>
          </cell>
          <cell r="O13" t="str">
            <v>2019</v>
          </cell>
          <cell r="P13" t="str">
            <v>2019</v>
          </cell>
          <cell r="Q13" t="str">
            <v>2019</v>
          </cell>
          <cell r="R13" t="str">
            <v>2019</v>
          </cell>
        </row>
        <row r="14">
          <cell r="B14" t="str">
            <v>Line Item: Assets</v>
          </cell>
        </row>
        <row r="15">
          <cell r="A15" t="str">
            <v>R001</v>
          </cell>
          <cell r="B15" t="str">
            <v>Line Item: Cash and balances at central banks</v>
          </cell>
          <cell r="C15" t="str">
            <v xml:space="preserve">     RE265</v>
          </cell>
          <cell r="D15">
            <v>83160452635.670013</v>
          </cell>
          <cell r="E15">
            <v>86807068019.389984</v>
          </cell>
          <cell r="F15">
            <v>88210213112.23999</v>
          </cell>
          <cell r="G15">
            <v>98336922816.329987</v>
          </cell>
          <cell r="H15">
            <v>98336922816.329987</v>
          </cell>
          <cell r="I15">
            <v>95375652859.139984</v>
          </cell>
          <cell r="J15">
            <v>102587880461.99001</v>
          </cell>
          <cell r="K15">
            <v>106501005601.08</v>
          </cell>
          <cell r="L15">
            <v>88897385771.350006</v>
          </cell>
          <cell r="M15">
            <v>88897385771.350006</v>
          </cell>
          <cell r="N15">
            <v>83800318231.690002</v>
          </cell>
          <cell r="O15">
            <v>85379948578.790009</v>
          </cell>
          <cell r="P15">
            <v>57394742048.770004</v>
          </cell>
          <cell r="Q15">
            <v>0</v>
          </cell>
          <cell r="R15">
            <v>0</v>
          </cell>
        </row>
        <row r="16">
          <cell r="A16" t="str">
            <v>R002</v>
          </cell>
          <cell r="B16" t="str">
            <v>Line Item: Trading assets</v>
          </cell>
          <cell r="C16" t="str">
            <v xml:space="preserve">     RE781</v>
          </cell>
          <cell r="D16">
            <v>97331043146.800003</v>
          </cell>
          <cell r="E16">
            <v>96129702592</v>
          </cell>
          <cell r="F16">
            <v>91599865800</v>
          </cell>
          <cell r="G16">
            <v>85992323803.159988</v>
          </cell>
          <cell r="H16">
            <v>85992323803.159988</v>
          </cell>
          <cell r="I16">
            <v>94708201628.730148</v>
          </cell>
          <cell r="J16">
            <v>97975236252.099945</v>
          </cell>
          <cell r="K16">
            <v>82491780691.40007</v>
          </cell>
          <cell r="L16">
            <v>75119454570.970093</v>
          </cell>
          <cell r="M16">
            <v>75119454570.970093</v>
          </cell>
          <cell r="N16">
            <v>89101548347.37999</v>
          </cell>
          <cell r="O16">
            <v>85364347960.309982</v>
          </cell>
          <cell r="P16">
            <v>92087156648.770004</v>
          </cell>
          <cell r="Q16">
            <v>0</v>
          </cell>
          <cell r="R16">
            <v>0</v>
          </cell>
        </row>
        <row r="17">
          <cell r="A17" t="str">
            <v>R003</v>
          </cell>
          <cell r="B17" t="str">
            <v>Line Item: Derivatives</v>
          </cell>
          <cell r="C17" t="str">
            <v xml:space="preserve">     RE281</v>
          </cell>
          <cell r="D17">
            <v>204052374268.69998</v>
          </cell>
          <cell r="E17">
            <v>193531119999.69</v>
          </cell>
          <cell r="F17">
            <v>171719537633.47003</v>
          </cell>
          <cell r="G17">
            <v>160842647419.32001</v>
          </cell>
          <cell r="H17">
            <v>160842647419.32001</v>
          </cell>
          <cell r="I17">
            <v>149859381709.99002</v>
          </cell>
          <cell r="J17">
            <v>151135996199.33002</v>
          </cell>
          <cell r="K17">
            <v>132574436848.78</v>
          </cell>
          <cell r="L17">
            <v>133349118941.78998</v>
          </cell>
          <cell r="M17">
            <v>133349118941.78998</v>
          </cell>
          <cell r="N17">
            <v>134078617076.12</v>
          </cell>
          <cell r="O17">
            <v>145594119289.25003</v>
          </cell>
          <cell r="P17">
            <v>288191909719.37994</v>
          </cell>
          <cell r="Q17">
            <v>0</v>
          </cell>
          <cell r="R17">
            <v>0</v>
          </cell>
        </row>
        <row r="18">
          <cell r="A18" t="str">
            <v>R004</v>
          </cell>
          <cell r="B18" t="str">
            <v>Line Item: Settlement balances</v>
          </cell>
          <cell r="C18" t="str">
            <v xml:space="preserve">     RE274</v>
          </cell>
          <cell r="D18">
            <v>9128442505.0499992</v>
          </cell>
          <cell r="E18">
            <v>12090576288.559999</v>
          </cell>
          <cell r="F18">
            <v>8527989252.170001</v>
          </cell>
          <cell r="G18">
            <v>2516543888.8699999</v>
          </cell>
          <cell r="H18">
            <v>2516543888.8699999</v>
          </cell>
          <cell r="I18">
            <v>11416040029.110001</v>
          </cell>
          <cell r="J18">
            <v>8325808878.6999998</v>
          </cell>
          <cell r="K18">
            <v>11214898697.450001</v>
          </cell>
          <cell r="L18">
            <v>2928177921.6800003</v>
          </cell>
          <cell r="M18">
            <v>2928177921.6800003</v>
          </cell>
          <cell r="N18">
            <v>13555654919.329998</v>
          </cell>
          <cell r="O18">
            <v>8438268012.5900002</v>
          </cell>
          <cell r="P18">
            <v>12359546759</v>
          </cell>
          <cell r="Q18">
            <v>0</v>
          </cell>
          <cell r="R18">
            <v>0</v>
          </cell>
        </row>
        <row r="19">
          <cell r="B19" t="str">
            <v>Line Item: Loans to banks - amortised cost</v>
          </cell>
          <cell r="C19" t="str">
            <v xml:space="preserve">     RE268</v>
          </cell>
          <cell r="D19">
            <v>37444258744.440018</v>
          </cell>
          <cell r="E19">
            <v>34384876727.949951</v>
          </cell>
          <cell r="F19">
            <v>28422411625.700024</v>
          </cell>
          <cell r="G19">
            <v>29233775524.559982</v>
          </cell>
          <cell r="H19">
            <v>29233775524.559982</v>
          </cell>
          <cell r="I19">
            <v>25732258127.379917</v>
          </cell>
          <cell r="J19">
            <v>26694756930.619484</v>
          </cell>
          <cell r="K19">
            <v>26130220201.819477</v>
          </cell>
          <cell r="L19">
            <v>28095842083.069466</v>
          </cell>
          <cell r="M19">
            <v>28095842083.069466</v>
          </cell>
          <cell r="N19">
            <v>27864301192.83992</v>
          </cell>
          <cell r="O19">
            <v>28078700651.759876</v>
          </cell>
          <cell r="P19">
            <v>1247970616793.8103</v>
          </cell>
          <cell r="Q19">
            <v>0</v>
          </cell>
          <cell r="R19">
            <v>0</v>
          </cell>
        </row>
        <row r="20">
          <cell r="C20" t="str">
            <v xml:space="preserve">          RPLBOTHER</v>
          </cell>
          <cell r="D20">
            <v>14252972852.170019</v>
          </cell>
          <cell r="E20">
            <v>14650749197.999952</v>
          </cell>
          <cell r="F20">
            <v>11347268659.470024</v>
          </cell>
          <cell r="G20">
            <v>10498962847.619986</v>
          </cell>
          <cell r="H20">
            <v>10498962847.619986</v>
          </cell>
          <cell r="I20">
            <v>10080441954.699917</v>
          </cell>
          <cell r="J20">
            <v>9500439214.1594925</v>
          </cell>
          <cell r="K20">
            <v>10889639196.429478</v>
          </cell>
          <cell r="L20">
            <v>12462629785.639368</v>
          </cell>
          <cell r="M20">
            <v>12462629785.639368</v>
          </cell>
          <cell r="N20">
            <v>12601768437.149923</v>
          </cell>
          <cell r="O20">
            <v>12693782842.779881</v>
          </cell>
          <cell r="P20">
            <v>1231256164969.5203</v>
          </cell>
          <cell r="Q20">
            <v>0</v>
          </cell>
          <cell r="R20">
            <v>0</v>
          </cell>
        </row>
        <row r="21">
          <cell r="C21" t="str">
            <v xml:space="preserve">     RPA04COLBKS</v>
          </cell>
          <cell r="D21">
            <v>1268595666.1800001</v>
          </cell>
          <cell r="E21">
            <v>1147304873.02</v>
          </cell>
          <cell r="F21">
            <v>1153956335.71</v>
          </cell>
          <cell r="G21">
            <v>1017347453.8399999</v>
          </cell>
          <cell r="H21">
            <v>1017347453.8399999</v>
          </cell>
          <cell r="I21">
            <v>1430962211.1200001</v>
          </cell>
          <cell r="J21">
            <v>1146110856.7800002</v>
          </cell>
          <cell r="K21">
            <v>965071974.72000003</v>
          </cell>
          <cell r="L21">
            <v>483816641.25</v>
          </cell>
          <cell r="M21">
            <v>483816641.25</v>
          </cell>
          <cell r="N21">
            <v>439337462.20999998</v>
          </cell>
          <cell r="O21">
            <v>240894464.76999998</v>
          </cell>
          <cell r="P21">
            <v>-677047.8100000096</v>
          </cell>
          <cell r="Q21">
            <v>0</v>
          </cell>
          <cell r="R21">
            <v>0</v>
          </cell>
        </row>
        <row r="22">
          <cell r="A22" t="str">
            <v>R005</v>
          </cell>
          <cell r="B22" t="str">
            <v>Line Item: Loans to banks - amortised cost</v>
          </cell>
          <cell r="D22">
            <v>15521568518.350019</v>
          </cell>
          <cell r="E22">
            <v>15798054071.019953</v>
          </cell>
          <cell r="F22">
            <v>12501224995.180023</v>
          </cell>
          <cell r="G22">
            <v>11516310301.459986</v>
          </cell>
          <cell r="H22">
            <v>11516310301.459986</v>
          </cell>
          <cell r="I22">
            <v>11511404165.819918</v>
          </cell>
          <cell r="J22">
            <v>10646550070.939493</v>
          </cell>
          <cell r="K22">
            <v>11854711171.149477</v>
          </cell>
          <cell r="L22">
            <v>12946446426.889368</v>
          </cell>
          <cell r="M22">
            <v>12946446426.889368</v>
          </cell>
          <cell r="N22">
            <v>13041105899.359922</v>
          </cell>
          <cell r="O22">
            <v>12934677307.549881</v>
          </cell>
          <cell r="P22">
            <v>1231255487921.7102</v>
          </cell>
          <cell r="Q22">
            <v>0</v>
          </cell>
          <cell r="R22">
            <v>0</v>
          </cell>
        </row>
        <row r="23">
          <cell r="B23" t="str">
            <v>Line Item: Loans to customers - amortised cost</v>
          </cell>
          <cell r="C23" t="str">
            <v xml:space="preserve">     RE271</v>
          </cell>
          <cell r="D23">
            <v>353983932498.53998</v>
          </cell>
          <cell r="E23">
            <v>351241681533.02997</v>
          </cell>
          <cell r="F23">
            <v>348416602838.34998</v>
          </cell>
          <cell r="G23">
            <v>349918769628</v>
          </cell>
          <cell r="H23">
            <v>349918769628</v>
          </cell>
          <cell r="I23">
            <v>345456204797.07007</v>
          </cell>
          <cell r="J23">
            <v>349138748557.01001</v>
          </cell>
          <cell r="K23">
            <v>339915460357.59998</v>
          </cell>
          <cell r="L23">
            <v>335462479162.41003</v>
          </cell>
          <cell r="M23">
            <v>335462479162.41003</v>
          </cell>
          <cell r="N23">
            <v>342036851964.94006</v>
          </cell>
          <cell r="O23">
            <v>347624393076.20007</v>
          </cell>
          <cell r="P23">
            <v>524602112189.63</v>
          </cell>
          <cell r="Q23">
            <v>0</v>
          </cell>
          <cell r="R23">
            <v>0</v>
          </cell>
        </row>
        <row r="24">
          <cell r="C24" t="str">
            <v xml:space="preserve">               RPLCLAR</v>
          </cell>
          <cell r="D24">
            <v>313136495873.42999</v>
          </cell>
          <cell r="E24">
            <v>313371028550.69</v>
          </cell>
          <cell r="F24">
            <v>315478436826.64996</v>
          </cell>
          <cell r="G24">
            <v>313930007408.14001</v>
          </cell>
          <cell r="H24">
            <v>313930007408.14001</v>
          </cell>
          <cell r="I24">
            <v>307955196730.84003</v>
          </cell>
          <cell r="J24">
            <v>308023476373.69</v>
          </cell>
          <cell r="K24">
            <v>309703990765.20996</v>
          </cell>
          <cell r="L24">
            <v>308407020092.55994</v>
          </cell>
          <cell r="M24">
            <v>308407020092.55994</v>
          </cell>
          <cell r="N24">
            <v>309506451419.15002</v>
          </cell>
          <cell r="O24">
            <v>313836543792.23004</v>
          </cell>
          <cell r="P24">
            <v>484440202987.64996</v>
          </cell>
          <cell r="Q24">
            <v>0</v>
          </cell>
          <cell r="R24">
            <v>0</v>
          </cell>
        </row>
        <row r="25">
          <cell r="C25" t="str">
            <v xml:space="preserve">               RPIMPPRACLC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4152165620.8900003</v>
          </cell>
          <cell r="J25">
            <v>-3877596583.7799997</v>
          </cell>
          <cell r="K25">
            <v>-3880856727.48</v>
          </cell>
          <cell r="L25">
            <v>-3318295153.46</v>
          </cell>
          <cell r="M25">
            <v>-3318295153.46</v>
          </cell>
          <cell r="N25">
            <v>-3106240464.29</v>
          </cell>
          <cell r="O25">
            <v>-3205313271.2399998</v>
          </cell>
          <cell r="P25">
            <v>-2518628533.54</v>
          </cell>
          <cell r="Q25">
            <v>0</v>
          </cell>
          <cell r="R25">
            <v>0</v>
          </cell>
        </row>
        <row r="26">
          <cell r="C26" t="str">
            <v xml:space="preserve">               RPIMPPROCLC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-176904.66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C27" t="str">
            <v xml:space="preserve">               RPLCIMP</v>
          </cell>
          <cell r="D27">
            <v>-4109528112.0900002</v>
          </cell>
          <cell r="E27">
            <v>-3945091906.9500003</v>
          </cell>
          <cell r="F27">
            <v>-3854476251.8800001</v>
          </cell>
          <cell r="G27">
            <v>-3814094026.6300001</v>
          </cell>
          <cell r="H27">
            <v>-3814094026.6300001</v>
          </cell>
          <cell r="I27">
            <v>-2.0000662965412634E-2</v>
          </cell>
          <cell r="J27">
            <v>-9.999946255339591E-2</v>
          </cell>
          <cell r="K27">
            <v>0.4600004092019388</v>
          </cell>
          <cell r="L27">
            <v>7.0000096363146386E-2</v>
          </cell>
          <cell r="M27">
            <v>7.0000096363146386E-2</v>
          </cell>
          <cell r="N27">
            <v>-3.9999865943973451E-2</v>
          </cell>
          <cell r="O27">
            <v>-4.999963727786963E-2</v>
          </cell>
          <cell r="P27">
            <v>-6.5599999204178223</v>
          </cell>
          <cell r="Q27">
            <v>0</v>
          </cell>
          <cell r="R27">
            <v>0</v>
          </cell>
        </row>
        <row r="28">
          <cell r="A28" t="str">
            <v>R006</v>
          </cell>
          <cell r="B28" t="str">
            <v>Line Item: Loans to customers - amortised cost</v>
          </cell>
          <cell r="D28">
            <v>309026967761.33997</v>
          </cell>
          <cell r="E28">
            <v>309425936643.73999</v>
          </cell>
          <cell r="F28">
            <v>311623960574.76996</v>
          </cell>
          <cell r="G28">
            <v>310115913381.51001</v>
          </cell>
          <cell r="H28">
            <v>310115913381.51001</v>
          </cell>
          <cell r="I28">
            <v>303802854205.27002</v>
          </cell>
          <cell r="J28">
            <v>304145879789.81</v>
          </cell>
          <cell r="K28">
            <v>305823134038.19</v>
          </cell>
          <cell r="L28">
            <v>305088724939.16992</v>
          </cell>
          <cell r="M28">
            <v>305088724939.16992</v>
          </cell>
          <cell r="N28">
            <v>306400210954.82007</v>
          </cell>
          <cell r="O28">
            <v>310631230520.94006</v>
          </cell>
          <cell r="P28">
            <v>481921574447.54999</v>
          </cell>
          <cell r="Q28">
            <v>0</v>
          </cell>
          <cell r="R28">
            <v>0</v>
          </cell>
        </row>
        <row r="29">
          <cell r="A29" t="str">
            <v>R007</v>
          </cell>
          <cell r="B29" t="str">
            <v>Line Item: Other financial assets</v>
          </cell>
          <cell r="C29" t="str">
            <v xml:space="preserve">     RE786</v>
          </cell>
          <cell r="D29">
            <v>48164293557.880005</v>
          </cell>
          <cell r="E29">
            <v>52106817045.930008</v>
          </cell>
          <cell r="F29">
            <v>50635813003.489998</v>
          </cell>
          <cell r="G29">
            <v>51927319988.790009</v>
          </cell>
          <cell r="H29">
            <v>51927319988.790009</v>
          </cell>
          <cell r="I29">
            <v>55409443410.290001</v>
          </cell>
          <cell r="J29">
            <v>57061716066.220001</v>
          </cell>
          <cell r="K29">
            <v>53107322237.759979</v>
          </cell>
          <cell r="L29">
            <v>59485016120.919998</v>
          </cell>
          <cell r="M29">
            <v>59485016120.919998</v>
          </cell>
          <cell r="N29">
            <v>62058138525.450005</v>
          </cell>
          <cell r="O29">
            <v>65633465497.080002</v>
          </cell>
          <cell r="P29">
            <v>56947245329.739998</v>
          </cell>
          <cell r="Q29">
            <v>0</v>
          </cell>
          <cell r="R29">
            <v>0</v>
          </cell>
        </row>
        <row r="31">
          <cell r="A31" t="str">
            <v>R040</v>
          </cell>
          <cell r="B31" t="str">
            <v>Line Item: Other loans</v>
          </cell>
          <cell r="C31" t="str">
            <v xml:space="preserve">               RPLCOFVCUST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688555989.4499998</v>
          </cell>
          <cell r="J31">
            <v>2499403705.0699997</v>
          </cell>
          <cell r="K31">
            <v>2007693329.8099999</v>
          </cell>
          <cell r="L31">
            <v>904318041.21999991</v>
          </cell>
          <cell r="M31">
            <v>904318041.21999991</v>
          </cell>
          <cell r="N31">
            <v>903013680.82999992</v>
          </cell>
          <cell r="O31">
            <v>488254263.75</v>
          </cell>
          <cell r="P31">
            <v>214816541.95000002</v>
          </cell>
          <cell r="Q31">
            <v>0</v>
          </cell>
          <cell r="R31">
            <v>0</v>
          </cell>
        </row>
        <row r="32">
          <cell r="C32" t="str">
            <v xml:space="preserve">          RPTBOTHER</v>
          </cell>
          <cell r="D32">
            <v>2092998757.76</v>
          </cell>
          <cell r="E32">
            <v>1031102479.6799999</v>
          </cell>
          <cell r="F32">
            <v>931447412.44000006</v>
          </cell>
          <cell r="G32">
            <v>1291959182.5599999</v>
          </cell>
          <cell r="H32">
            <v>1291959182.5599999</v>
          </cell>
          <cell r="I32">
            <v>1308538357.3600001</v>
          </cell>
          <cell r="J32">
            <v>1337310676.3599999</v>
          </cell>
          <cell r="K32">
            <v>1413295959.8900001</v>
          </cell>
          <cell r="L32">
            <v>1517688734.6400001</v>
          </cell>
          <cell r="M32">
            <v>1517688734.6400001</v>
          </cell>
          <cell r="N32">
            <v>1484365611.49</v>
          </cell>
          <cell r="O32">
            <v>1241859207.3599999</v>
          </cell>
          <cell r="P32">
            <v>422543348.97999996</v>
          </cell>
          <cell r="Q32">
            <v>0</v>
          </cell>
          <cell r="R32">
            <v>0</v>
          </cell>
        </row>
        <row r="33">
          <cell r="C33" t="str">
            <v xml:space="preserve">               RPDSDFV</v>
          </cell>
          <cell r="D33">
            <v>5916372.2900000811</v>
          </cell>
          <cell r="E33">
            <v>133210.75999999046</v>
          </cell>
          <cell r="F33">
            <v>34862.769999980927</v>
          </cell>
          <cell r="G33">
            <v>29.669999957084656</v>
          </cell>
          <cell r="H33">
            <v>29.669999957084656</v>
          </cell>
          <cell r="I33">
            <v>-8.9500000476837158</v>
          </cell>
          <cell r="J33">
            <v>45956.629999995232</v>
          </cell>
          <cell r="K33">
            <v>48969.240000069141</v>
          </cell>
          <cell r="L33">
            <v>-9.8799999952316284</v>
          </cell>
          <cell r="M33">
            <v>-9.8799999952316284</v>
          </cell>
          <cell r="N33">
            <v>-0.12000000000000002</v>
          </cell>
          <cell r="O33">
            <v>0.4</v>
          </cell>
          <cell r="P33">
            <v>200860.35</v>
          </cell>
          <cell r="Q33">
            <v>0</v>
          </cell>
          <cell r="R33">
            <v>0</v>
          </cell>
        </row>
        <row r="34">
          <cell r="C34" t="str">
            <v xml:space="preserve">          RPDSOTHER</v>
          </cell>
          <cell r="D34">
            <v>45137932651.07</v>
          </cell>
          <cell r="E34">
            <v>50272256539.57</v>
          </cell>
          <cell r="F34">
            <v>49157069566.269997</v>
          </cell>
          <cell r="G34">
            <v>50159661625.730003</v>
          </cell>
          <cell r="H34">
            <v>50159661625.730003</v>
          </cell>
          <cell r="I34">
            <v>50807161228.809998</v>
          </cell>
          <cell r="J34">
            <v>52679153556.650002</v>
          </cell>
          <cell r="K34">
            <v>49118825674.299988</v>
          </cell>
          <cell r="L34">
            <v>56514663468.519997</v>
          </cell>
          <cell r="M34">
            <v>56514663468.519997</v>
          </cell>
          <cell r="N34">
            <v>59068354571.860001</v>
          </cell>
          <cell r="O34">
            <v>62763789324.32</v>
          </cell>
          <cell r="P34">
            <v>56047345725.969994</v>
          </cell>
          <cell r="Q34">
            <v>0</v>
          </cell>
          <cell r="R34">
            <v>0</v>
          </cell>
        </row>
        <row r="35">
          <cell r="C35" t="str">
            <v xml:space="preserve">               RPESDFV</v>
          </cell>
          <cell r="D35">
            <v>167114669.41999999</v>
          </cell>
          <cell r="E35">
            <v>111743142.61000001</v>
          </cell>
          <cell r="F35">
            <v>88835620.890000001</v>
          </cell>
          <cell r="G35">
            <v>134240648.22</v>
          </cell>
          <cell r="H35">
            <v>134240648.22</v>
          </cell>
          <cell r="I35">
            <v>3.1899999997951092</v>
          </cell>
          <cell r="J35">
            <v>-56.419999999739481</v>
          </cell>
          <cell r="K35">
            <v>-56.41999999973948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.01</v>
          </cell>
          <cell r="Q35">
            <v>0</v>
          </cell>
          <cell r="R35">
            <v>0</v>
          </cell>
        </row>
        <row r="36">
          <cell r="C36" t="str">
            <v xml:space="preserve">               RPESOFV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74380505.00999999</v>
          </cell>
          <cell r="J36">
            <v>59092172.449999996</v>
          </cell>
          <cell r="K36">
            <v>83549986.090000004</v>
          </cell>
          <cell r="L36">
            <v>65411761.600000009</v>
          </cell>
          <cell r="M36">
            <v>65411761.600000009</v>
          </cell>
          <cell r="N36">
            <v>67509202.920000002</v>
          </cell>
          <cell r="O36">
            <v>47180222.510000005</v>
          </cell>
          <cell r="P36">
            <v>73898027.049999997</v>
          </cell>
          <cell r="Q36">
            <v>0</v>
          </cell>
          <cell r="R36">
            <v>0</v>
          </cell>
        </row>
        <row r="37">
          <cell r="C37" t="str">
            <v xml:space="preserve">          RPESOTHER</v>
          </cell>
          <cell r="D37">
            <v>407989820.22000003</v>
          </cell>
          <cell r="E37">
            <v>359148398.05000001</v>
          </cell>
          <cell r="F37">
            <v>381767633.73000002</v>
          </cell>
          <cell r="G37">
            <v>285869314.52999997</v>
          </cell>
          <cell r="H37">
            <v>285869314.52999997</v>
          </cell>
          <cell r="I37">
            <v>430807335.57999998</v>
          </cell>
          <cell r="J37">
            <v>486710055.64999998</v>
          </cell>
          <cell r="K37">
            <v>483908374.84999996</v>
          </cell>
          <cell r="L37">
            <v>482934124.81999999</v>
          </cell>
          <cell r="M37">
            <v>482934124.81999999</v>
          </cell>
          <cell r="N37">
            <v>534895458.46999997</v>
          </cell>
          <cell r="O37">
            <v>1092382478.74</v>
          </cell>
          <cell r="P37">
            <v>188440825.43000004</v>
          </cell>
          <cell r="Q37">
            <v>0</v>
          </cell>
          <cell r="R37">
            <v>0</v>
          </cell>
        </row>
        <row r="38">
          <cell r="C38" t="str">
            <v xml:space="preserve">               RPLCFVDT</v>
          </cell>
          <cell r="D38">
            <v>352341287.12</v>
          </cell>
          <cell r="E38">
            <v>332433275.25999999</v>
          </cell>
          <cell r="F38">
            <v>76657907.390000001</v>
          </cell>
          <cell r="G38">
            <v>55589188.079999998</v>
          </cell>
          <cell r="H38">
            <v>55589188.079999998</v>
          </cell>
          <cell r="I38">
            <v>-0.16</v>
          </cell>
          <cell r="J38">
            <v>-0.17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R041</v>
          </cell>
          <cell r="B39" t="str">
            <v>Line Item: Other financial assets</v>
          </cell>
          <cell r="D39">
            <v>48164293557.880005</v>
          </cell>
          <cell r="E39">
            <v>52106817045.930008</v>
          </cell>
          <cell r="F39">
            <v>50635813003.489998</v>
          </cell>
          <cell r="G39">
            <v>51927319988.790009</v>
          </cell>
          <cell r="H39">
            <v>51927319988.790009</v>
          </cell>
          <cell r="I39">
            <v>52720887420.840004</v>
          </cell>
          <cell r="J39">
            <v>54562312361.150002</v>
          </cell>
          <cell r="K39">
            <v>51099628907.949982</v>
          </cell>
          <cell r="L39">
            <v>58580698079.699997</v>
          </cell>
          <cell r="M39">
            <v>58580698079.699997</v>
          </cell>
          <cell r="N39">
            <v>61155124844.620003</v>
          </cell>
          <cell r="O39">
            <v>65145211233.330002</v>
          </cell>
          <cell r="P39">
            <v>56732428787.790001</v>
          </cell>
          <cell r="Q39">
            <v>0</v>
          </cell>
          <cell r="R39">
            <v>0</v>
          </cell>
        </row>
        <row r="40">
          <cell r="A40" t="str">
            <v>R008</v>
          </cell>
          <cell r="B40" t="str">
            <v>Line Item: Intangible assets</v>
          </cell>
          <cell r="C40" t="str">
            <v xml:space="preserve">     RE275</v>
          </cell>
          <cell r="D40">
            <v>6463786225.5900002</v>
          </cell>
          <cell r="E40">
            <v>6466840290.7600021</v>
          </cell>
          <cell r="F40">
            <v>6483689365.1200008</v>
          </cell>
          <cell r="G40">
            <v>6542817536.79</v>
          </cell>
          <cell r="H40">
            <v>6542817536.79</v>
          </cell>
          <cell r="I40">
            <v>6533238402.5299997</v>
          </cell>
          <cell r="J40">
            <v>6569824670.6800003</v>
          </cell>
          <cell r="K40">
            <v>6581381288.7199993</v>
          </cell>
          <cell r="L40">
            <v>6616073310.1999998</v>
          </cell>
          <cell r="M40">
            <v>6616073310.1999998</v>
          </cell>
          <cell r="N40">
            <v>6615972195.3400011</v>
          </cell>
          <cell r="O40">
            <v>6630723058.6999989</v>
          </cell>
          <cell r="P40">
            <v>6596194961.0700006</v>
          </cell>
          <cell r="Q40">
            <v>0</v>
          </cell>
          <cell r="R40">
            <v>0</v>
          </cell>
        </row>
        <row r="41">
          <cell r="A41" t="str">
            <v>R009</v>
          </cell>
          <cell r="B41" t="str">
            <v>Line Item: Other assets</v>
          </cell>
          <cell r="C41" t="str">
            <v xml:space="preserve">     RE787</v>
          </cell>
          <cell r="D41">
            <v>10426036545.919992</v>
          </cell>
          <cell r="E41">
            <v>10298058246.490021</v>
          </cell>
          <cell r="F41">
            <v>10459440793.140007</v>
          </cell>
          <cell r="G41">
            <v>11109354982.669992</v>
          </cell>
          <cell r="H41">
            <v>11109354982.669992</v>
          </cell>
          <cell r="I41">
            <v>5163522921.9400139</v>
          </cell>
          <cell r="J41">
            <v>5155993168.500001</v>
          </cell>
          <cell r="K41">
            <v>4877131627.5000324</v>
          </cell>
          <cell r="L41">
            <v>9748177479.4799824</v>
          </cell>
          <cell r="M41">
            <v>9748177479.4799824</v>
          </cell>
          <cell r="N41">
            <v>10483678427.029995</v>
          </cell>
          <cell r="O41">
            <v>9261227204.5600052</v>
          </cell>
          <cell r="P41">
            <v>20051192313.640022</v>
          </cell>
          <cell r="Q41">
            <v>0</v>
          </cell>
          <cell r="R41">
            <v>0</v>
          </cell>
        </row>
        <row r="43">
          <cell r="A43" t="str">
            <v>R010</v>
          </cell>
          <cell r="B43" t="str">
            <v>Line Item: Total assets</v>
          </cell>
          <cell r="C43" t="str">
            <v xml:space="preserve">     RE030</v>
          </cell>
          <cell r="D43">
            <v>783274970282.93921</v>
          </cell>
          <cell r="E43">
            <v>782654180465.48987</v>
          </cell>
          <cell r="F43">
            <v>751761743197.50757</v>
          </cell>
          <cell r="G43">
            <v>738056343569.72009</v>
          </cell>
          <cell r="H43">
            <v>738056343569.72009</v>
          </cell>
          <cell r="I43">
            <v>733779745407.3114</v>
          </cell>
          <cell r="J43">
            <v>743604143464.92883</v>
          </cell>
          <cell r="K43">
            <v>715024238971.29211</v>
          </cell>
          <cell r="L43">
            <v>694178580920.65967</v>
          </cell>
          <cell r="M43">
            <v>694178580920.65967</v>
          </cell>
          <cell r="N43">
            <v>719135251615.19153</v>
          </cell>
          <cell r="O43">
            <v>729868007416.80896</v>
          </cell>
          <cell r="P43">
            <v>2235768284138.0889</v>
          </cell>
          <cell r="Q43">
            <v>0</v>
          </cell>
          <cell r="R43">
            <v>0</v>
          </cell>
        </row>
        <row r="47">
          <cell r="B47" t="str">
            <v>Line Item: Liabilities</v>
          </cell>
        </row>
        <row r="48">
          <cell r="B48" t="str">
            <v>Line Item: Bank deposits</v>
          </cell>
          <cell r="C48" t="str">
            <v xml:space="preserve">     RPL01DEPBKS</v>
          </cell>
          <cell r="D48">
            <v>45948884673.090004</v>
          </cell>
          <cell r="E48">
            <v>43831374148.290009</v>
          </cell>
          <cell r="F48">
            <v>42987426107.449997</v>
          </cell>
          <cell r="G48">
            <v>46682797753.360001</v>
          </cell>
          <cell r="H48">
            <v>46682797753.360001</v>
          </cell>
          <cell r="I48">
            <v>48270985974.560005</v>
          </cell>
          <cell r="J48">
            <v>48492048929.839996</v>
          </cell>
          <cell r="K48">
            <v>47440597099.900002</v>
          </cell>
          <cell r="L48">
            <v>39462118987.769989</v>
          </cell>
          <cell r="M48">
            <v>39462118987.769989</v>
          </cell>
          <cell r="N48">
            <v>44615807170.029999</v>
          </cell>
          <cell r="O48">
            <v>43126517681.639999</v>
          </cell>
          <cell r="P48">
            <v>45326462141</v>
          </cell>
          <cell r="Q48">
            <v>0</v>
          </cell>
          <cell r="R48">
            <v>0</v>
          </cell>
        </row>
        <row r="49">
          <cell r="C49" t="str">
            <v xml:space="preserve">          RPDBOT</v>
          </cell>
          <cell r="D49">
            <v>24691711265.880001</v>
          </cell>
          <cell r="E49">
            <v>24940116307.139999</v>
          </cell>
          <cell r="F49">
            <v>25495473022.220001</v>
          </cell>
          <cell r="G49">
            <v>30182300770.489998</v>
          </cell>
          <cell r="H49">
            <v>30182300770.489998</v>
          </cell>
          <cell r="I49">
            <v>29381509400.380001</v>
          </cell>
          <cell r="J49">
            <v>29506236736.900002</v>
          </cell>
          <cell r="K49">
            <v>29418495750.030003</v>
          </cell>
          <cell r="L49">
            <v>23172070165.459995</v>
          </cell>
          <cell r="M49">
            <v>23172070165.459995</v>
          </cell>
          <cell r="N49">
            <v>25072393822.400002</v>
          </cell>
          <cell r="O49">
            <v>23009047413.660004</v>
          </cell>
          <cell r="P49">
            <v>24694650957.409996</v>
          </cell>
          <cell r="Q49">
            <v>0</v>
          </cell>
          <cell r="R49">
            <v>0</v>
          </cell>
        </row>
        <row r="50">
          <cell r="C50" t="str">
            <v xml:space="preserve">     RPL02DUEBKS</v>
          </cell>
          <cell r="D50">
            <v>314871588.94</v>
          </cell>
          <cell r="E50">
            <v>316741527.69000006</v>
          </cell>
          <cell r="F50">
            <v>245812065.34</v>
          </cell>
          <cell r="G50">
            <v>214595087.41999999</v>
          </cell>
          <cell r="H50">
            <v>214595087.41999999</v>
          </cell>
          <cell r="I50">
            <v>265671185.53999999</v>
          </cell>
          <cell r="J50">
            <v>217710258.01000002</v>
          </cell>
          <cell r="K50">
            <v>186457981.52000004</v>
          </cell>
          <cell r="L50">
            <v>124712326.44</v>
          </cell>
          <cell r="M50">
            <v>124712326.44</v>
          </cell>
          <cell r="N50">
            <v>115413746.68999998</v>
          </cell>
          <cell r="O50">
            <v>83492900.549999982</v>
          </cell>
          <cell r="P50">
            <v>-1340082.3100000089</v>
          </cell>
          <cell r="Q50">
            <v>0</v>
          </cell>
          <cell r="R50">
            <v>0</v>
          </cell>
        </row>
        <row r="51">
          <cell r="A51" t="str">
            <v>R011</v>
          </cell>
          <cell r="B51" t="str">
            <v>Line Item: Bank deposits</v>
          </cell>
          <cell r="D51">
            <v>25006582854.82</v>
          </cell>
          <cell r="E51">
            <v>25256857834.829998</v>
          </cell>
          <cell r="F51">
            <v>25741285087.560001</v>
          </cell>
          <cell r="G51">
            <v>30396895857.909996</v>
          </cell>
          <cell r="H51">
            <v>30396895857.909996</v>
          </cell>
          <cell r="I51">
            <v>29647180585.920002</v>
          </cell>
          <cell r="J51">
            <v>29723946994.91</v>
          </cell>
          <cell r="K51">
            <v>29604953731.550003</v>
          </cell>
          <cell r="L51">
            <v>23296782491.899994</v>
          </cell>
          <cell r="M51">
            <v>23296782491.899994</v>
          </cell>
          <cell r="N51">
            <v>25187807569.09</v>
          </cell>
          <cell r="O51">
            <v>23092540314.210003</v>
          </cell>
          <cell r="P51">
            <v>24693310875.099995</v>
          </cell>
          <cell r="Q51">
            <v>0</v>
          </cell>
          <cell r="R51">
            <v>0</v>
          </cell>
        </row>
        <row r="52">
          <cell r="B52" t="str">
            <v>Line Item: Customer deposits</v>
          </cell>
          <cell r="C52" t="str">
            <v xml:space="preserve">     RE033</v>
          </cell>
          <cell r="D52">
            <v>390475668930.63</v>
          </cell>
          <cell r="E52">
            <v>397737107968.88</v>
          </cell>
          <cell r="F52">
            <v>393124079560.65997</v>
          </cell>
          <cell r="G52">
            <v>398035929571.85999</v>
          </cell>
          <cell r="H52">
            <v>398035929571.85999</v>
          </cell>
          <cell r="I52">
            <v>390429712006.58997</v>
          </cell>
          <cell r="J52">
            <v>401800133749.42999</v>
          </cell>
          <cell r="K52">
            <v>399098308615.73999</v>
          </cell>
          <cell r="L52">
            <v>392456357504.14996</v>
          </cell>
          <cell r="M52">
            <v>392456357504.14996</v>
          </cell>
          <cell r="N52">
            <v>394674624286.28998</v>
          </cell>
          <cell r="O52">
            <v>399237164615.58002</v>
          </cell>
          <cell r="P52">
            <v>436972042320.06006</v>
          </cell>
          <cell r="Q52">
            <v>0</v>
          </cell>
          <cell r="R52">
            <v>0</v>
          </cell>
        </row>
        <row r="53">
          <cell r="A53" t="str">
            <v>R012</v>
          </cell>
          <cell r="B53" t="str">
            <v>Line Item: Customer deposits</v>
          </cell>
          <cell r="C53" t="str">
            <v xml:space="preserve">          RPCAOT</v>
          </cell>
          <cell r="D53">
            <v>351558503278.82001</v>
          </cell>
          <cell r="E53">
            <v>356296164162.66998</v>
          </cell>
          <cell r="F53">
            <v>355185009209.47998</v>
          </cell>
          <cell r="G53">
            <v>361315956881.88</v>
          </cell>
          <cell r="H53">
            <v>361315956881.88</v>
          </cell>
          <cell r="I53">
            <v>354477607380.76996</v>
          </cell>
          <cell r="J53">
            <v>358983758394.41003</v>
          </cell>
          <cell r="K53">
            <v>360616653269.56</v>
          </cell>
          <cell r="L53">
            <v>360914011222.20001</v>
          </cell>
          <cell r="M53">
            <v>360914011222.20001</v>
          </cell>
          <cell r="N53">
            <v>355185931396.70001</v>
          </cell>
          <cell r="O53">
            <v>361625760734.75006</v>
          </cell>
          <cell r="P53">
            <v>378805769261.71002</v>
          </cell>
          <cell r="Q53">
            <v>0</v>
          </cell>
          <cell r="R53">
            <v>0</v>
          </cell>
        </row>
        <row r="54">
          <cell r="A54" t="str">
            <v>R042</v>
          </cell>
          <cell r="B54" t="str">
            <v>Line Item: Amounts due to holding companies and fellow subsidiaries</v>
          </cell>
          <cell r="C54" t="str">
            <v xml:space="preserve">     RPL14INTGPD</v>
          </cell>
          <cell r="D54">
            <v>-114168.56010844752</v>
          </cell>
          <cell r="E54">
            <v>-31577231.270065308</v>
          </cell>
          <cell r="F54">
            <v>3241122.0601339499</v>
          </cell>
          <cell r="G54">
            <v>78863370.810028076</v>
          </cell>
          <cell r="H54">
            <v>78863370.809969872</v>
          </cell>
          <cell r="I54">
            <v>7602428.560043335</v>
          </cell>
          <cell r="J54">
            <v>-74953098.999967009</v>
          </cell>
          <cell r="K54">
            <v>9169700.8998939395</v>
          </cell>
          <cell r="L54">
            <v>-12165443.610046647</v>
          </cell>
          <cell r="M54">
            <v>-12165443.610046647</v>
          </cell>
          <cell r="N54">
            <v>12508165.21024137</v>
          </cell>
          <cell r="O54">
            <v>55047229.3099465</v>
          </cell>
          <cell r="P54">
            <v>-19565205202.06004</v>
          </cell>
          <cell r="Q54">
            <v>0</v>
          </cell>
          <cell r="R54">
            <v>0</v>
          </cell>
        </row>
        <row r="55">
          <cell r="A55" t="str">
            <v>R013</v>
          </cell>
          <cell r="B55" t="str">
            <v>Line Item: Settlement balances</v>
          </cell>
          <cell r="C55" t="str">
            <v xml:space="preserve">     RE516</v>
          </cell>
          <cell r="D55">
            <v>9210390690.4200001</v>
          </cell>
          <cell r="E55">
            <v>11378660969.67</v>
          </cell>
          <cell r="F55">
            <v>9094071939.7399998</v>
          </cell>
          <cell r="G55">
            <v>2843897138.4099998</v>
          </cell>
          <cell r="H55">
            <v>2843897138.4099998</v>
          </cell>
          <cell r="I55">
            <v>12340285373.190001</v>
          </cell>
          <cell r="J55">
            <v>7799472664.1700001</v>
          </cell>
          <cell r="K55">
            <v>10624844007.540001</v>
          </cell>
          <cell r="L55">
            <v>3066429402.0300002</v>
          </cell>
          <cell r="M55">
            <v>3066429402.0300002</v>
          </cell>
          <cell r="N55">
            <v>12981011137.610001</v>
          </cell>
          <cell r="O55">
            <v>7618712956.0799999</v>
          </cell>
          <cell r="P55">
            <v>9979825808.5499992</v>
          </cell>
          <cell r="Q55">
            <v>0</v>
          </cell>
          <cell r="R55">
            <v>0</v>
          </cell>
        </row>
        <row r="56">
          <cell r="A56" t="str">
            <v>R014</v>
          </cell>
          <cell r="B56" t="str">
            <v>Line Item: Trading liabilities</v>
          </cell>
          <cell r="C56" t="str">
            <v xml:space="preserve">     RE788</v>
          </cell>
          <cell r="D56">
            <v>89004736588.229996</v>
          </cell>
          <cell r="E56">
            <v>90421283178.399994</v>
          </cell>
          <cell r="F56">
            <v>87419912759.869995</v>
          </cell>
          <cell r="G56">
            <v>81980083746.100006</v>
          </cell>
          <cell r="H56">
            <v>81980083746.100006</v>
          </cell>
          <cell r="I56">
            <v>90608221976.230042</v>
          </cell>
          <cell r="J56">
            <v>97435114873.160034</v>
          </cell>
          <cell r="K56">
            <v>84852041708.039963</v>
          </cell>
          <cell r="L56">
            <v>72349546659.839996</v>
          </cell>
          <cell r="M56">
            <v>72349546659.839996</v>
          </cell>
          <cell r="N56">
            <v>86554285274.660004</v>
          </cell>
          <cell r="O56">
            <v>84134996753.529984</v>
          </cell>
          <cell r="P56">
            <v>107467182000.25998</v>
          </cell>
          <cell r="Q56">
            <v>0</v>
          </cell>
          <cell r="R56">
            <v>0</v>
          </cell>
        </row>
        <row r="57">
          <cell r="A57" t="str">
            <v>R015</v>
          </cell>
          <cell r="B57" t="str">
            <v>Line Item: Derivatives</v>
          </cell>
          <cell r="C57" t="str">
            <v xml:space="preserve">     RE289</v>
          </cell>
          <cell r="D57">
            <v>196223627779.64001</v>
          </cell>
          <cell r="E57">
            <v>184161384411.14999</v>
          </cell>
          <cell r="F57">
            <v>164393671995.41</v>
          </cell>
          <cell r="G57">
            <v>154506216844.90002</v>
          </cell>
          <cell r="H57">
            <v>154506216844.90002</v>
          </cell>
          <cell r="I57">
            <v>142731159657.50998</v>
          </cell>
          <cell r="J57">
            <v>143689273398.29999</v>
          </cell>
          <cell r="K57">
            <v>125332545530.39</v>
          </cell>
          <cell r="L57">
            <v>128896753318.60999</v>
          </cell>
          <cell r="M57">
            <v>128896753318.60999</v>
          </cell>
          <cell r="N57">
            <v>130605933225.30003</v>
          </cell>
          <cell r="O57">
            <v>141697194086.61002</v>
          </cell>
          <cell r="P57">
            <v>270988593303.38004</v>
          </cell>
          <cell r="Q57">
            <v>0</v>
          </cell>
          <cell r="R57">
            <v>0</v>
          </cell>
        </row>
        <row r="58">
          <cell r="A58" t="str">
            <v>R016</v>
          </cell>
          <cell r="B58" t="str">
            <v>Line Item: Other financial liabilities</v>
          </cell>
          <cell r="C58" t="str">
            <v xml:space="preserve">     RE790</v>
          </cell>
          <cell r="D58">
            <v>27851097859.510002</v>
          </cell>
          <cell r="E58">
            <v>31770220408.349998</v>
          </cell>
          <cell r="F58">
            <v>31503777496.769997</v>
          </cell>
          <cell r="G58">
            <v>30326515798.190002</v>
          </cell>
          <cell r="H58">
            <v>30326515798.190002</v>
          </cell>
          <cell r="I58">
            <v>32977189297.21999</v>
          </cell>
          <cell r="J58">
            <v>36130685634.440002</v>
          </cell>
          <cell r="K58">
            <v>38395600280.269997</v>
          </cell>
          <cell r="L58">
            <v>39732409484.080002</v>
          </cell>
          <cell r="M58">
            <v>39732409484.080002</v>
          </cell>
          <cell r="N58">
            <v>42403809865.489998</v>
          </cell>
          <cell r="O58">
            <v>46484479274.270004</v>
          </cell>
          <cell r="P58">
            <v>48088103576.299995</v>
          </cell>
          <cell r="Q58">
            <v>0</v>
          </cell>
          <cell r="R58">
            <v>0</v>
          </cell>
        </row>
        <row r="59">
          <cell r="A59" t="str">
            <v>R017</v>
          </cell>
          <cell r="B59" t="str">
            <v>Line Item: Subordinated liabilities</v>
          </cell>
          <cell r="C59" t="str">
            <v xml:space="preserve">     RE293</v>
          </cell>
          <cell r="D59">
            <v>15513523609.93</v>
          </cell>
          <cell r="E59">
            <v>14724060675.08</v>
          </cell>
          <cell r="F59">
            <v>14248188462.1</v>
          </cell>
          <cell r="G59">
            <v>12722290803.01</v>
          </cell>
          <cell r="H59">
            <v>12722290803.01</v>
          </cell>
          <cell r="I59">
            <v>12263516274.890001</v>
          </cell>
          <cell r="J59">
            <v>10601610830.289999</v>
          </cell>
          <cell r="K59">
            <v>10340556897.209999</v>
          </cell>
          <cell r="L59">
            <v>10534637603.08</v>
          </cell>
          <cell r="M59">
            <v>10534637603.08</v>
          </cell>
          <cell r="N59">
            <v>9651196289.3000011</v>
          </cell>
          <cell r="O59">
            <v>9808225552.6199989</v>
          </cell>
          <cell r="P59">
            <v>10135805776</v>
          </cell>
          <cell r="Q59">
            <v>0</v>
          </cell>
          <cell r="R59">
            <v>0</v>
          </cell>
        </row>
        <row r="60">
          <cell r="A60" t="str">
            <v>R018</v>
          </cell>
          <cell r="B60" t="str">
            <v>Line Item: Other liabilities</v>
          </cell>
          <cell r="C60" t="str">
            <v xml:space="preserve">     RE791</v>
          </cell>
          <cell r="D60">
            <v>19395949773.650002</v>
          </cell>
          <cell r="E60">
            <v>18596262418.539974</v>
          </cell>
          <cell r="F60">
            <v>14701621948.59</v>
          </cell>
          <cell r="G60">
            <v>14871744589.650002</v>
          </cell>
          <cell r="H60">
            <v>14871744589.650002</v>
          </cell>
          <cell r="I60">
            <v>13910032647.973328</v>
          </cell>
          <cell r="J60">
            <v>15672496788.226715</v>
          </cell>
          <cell r="K60">
            <v>11451318819.472357</v>
          </cell>
          <cell r="L60">
            <v>8954277424.6711006</v>
          </cell>
          <cell r="M60">
            <v>8954277424.6711006</v>
          </cell>
          <cell r="N60">
            <v>9710814443.879179</v>
          </cell>
          <cell r="O60">
            <v>9130592916.3681984</v>
          </cell>
          <cell r="P60">
            <v>5350397571.5436201</v>
          </cell>
          <cell r="Q60">
            <v>0</v>
          </cell>
          <cell r="R60">
            <v>0</v>
          </cell>
        </row>
        <row r="62">
          <cell r="A62" t="str">
            <v>R019</v>
          </cell>
          <cell r="B62" t="str">
            <v>Line Item: Total liabilities</v>
          </cell>
          <cell r="C62" t="str">
            <v xml:space="preserve">     RE295</v>
          </cell>
          <cell r="D62">
            <v>733764412435.02002</v>
          </cell>
          <cell r="E62">
            <v>732604894058.69006</v>
          </cell>
          <cell r="F62">
            <v>702287538899.51978</v>
          </cell>
          <cell r="G62">
            <v>688963601660.04993</v>
          </cell>
          <cell r="H62">
            <v>688963601660.05005</v>
          </cell>
          <cell r="I62">
            <v>688955193193.70276</v>
          </cell>
          <cell r="J62">
            <v>700036359577.9043</v>
          </cell>
          <cell r="K62">
            <v>671218514244.03259</v>
          </cell>
          <cell r="L62">
            <v>647744847606.4115</v>
          </cell>
          <cell r="M62">
            <v>647744847606.4115</v>
          </cell>
          <cell r="N62">
            <v>672280789202.02893</v>
          </cell>
          <cell r="O62">
            <v>683592502588.43787</v>
          </cell>
          <cell r="P62">
            <v>855408421172.87256</v>
          </cell>
          <cell r="Q62">
            <v>0</v>
          </cell>
          <cell r="R62">
            <v>0</v>
          </cell>
        </row>
        <row r="64">
          <cell r="C64" t="str">
            <v>RPPCURRP&amp;L</v>
          </cell>
          <cell r="D64">
            <v>258771766.1299991</v>
          </cell>
          <cell r="E64">
            <v>680389905.67999852</v>
          </cell>
          <cell r="F64">
            <v>389753407.2900005</v>
          </cell>
          <cell r="G64">
            <v>-576708079.44000363</v>
          </cell>
          <cell r="H64">
            <v>752206999.65999424</v>
          </cell>
          <cell r="I64">
            <v>792371058.90001249</v>
          </cell>
          <cell r="J64">
            <v>95913127.580001891</v>
          </cell>
          <cell r="K64">
            <v>207701914.53000629</v>
          </cell>
          <cell r="L64">
            <v>284857778.09999812</v>
          </cell>
          <cell r="M64">
            <v>1380843879.1100185</v>
          </cell>
          <cell r="N64">
            <v>722999999.99032509</v>
          </cell>
          <cell r="O64">
            <v>4431061.8968100548</v>
          </cell>
          <cell r="P64">
            <v>-521808603.26999342</v>
          </cell>
          <cell r="Q64">
            <v>0</v>
          </cell>
          <cell r="R64">
            <v>205622458.61714172</v>
          </cell>
        </row>
        <row r="65">
          <cell r="C65" t="str">
            <v xml:space="preserve">     RE296</v>
          </cell>
          <cell r="D65">
            <v>11531852020.16</v>
          </cell>
          <cell r="E65">
            <v>11565588051.35</v>
          </cell>
          <cell r="F65">
            <v>11594892452.010002</v>
          </cell>
          <cell r="G65">
            <v>12071174007.4</v>
          </cell>
          <cell r="H65">
            <v>12071174007.4</v>
          </cell>
          <cell r="I65">
            <v>11993142727.639999</v>
          </cell>
          <cell r="J65">
            <v>12028040565.460001</v>
          </cell>
          <cell r="K65">
            <v>12048432372.539999</v>
          </cell>
          <cell r="L65">
            <v>12048605554.92</v>
          </cell>
          <cell r="M65">
            <v>12048605554.92</v>
          </cell>
          <cell r="N65">
            <v>12090049447.01</v>
          </cell>
          <cell r="O65">
            <v>12091219985.089996</v>
          </cell>
          <cell r="P65">
            <v>7590585436.3400002</v>
          </cell>
          <cell r="Q65">
            <v>0</v>
          </cell>
          <cell r="R65">
            <v>0</v>
          </cell>
        </row>
        <row r="66">
          <cell r="C66" t="str">
            <v xml:space="preserve">     RE297</v>
          </cell>
          <cell r="D66">
            <v>36912240761.470009</v>
          </cell>
          <cell r="E66">
            <v>36731440537.730011</v>
          </cell>
          <cell r="F66">
            <v>35799836549.659988</v>
          </cell>
          <cell r="G66">
            <v>36367138980.970009</v>
          </cell>
          <cell r="H66">
            <v>36367138980.970009</v>
          </cell>
          <cell r="I66">
            <v>36052113827.299904</v>
          </cell>
          <cell r="J66">
            <v>34878653920.820053</v>
          </cell>
          <cell r="K66">
            <v>34741275190.500023</v>
          </cell>
          <cell r="L66">
            <v>32324974498.250015</v>
          </cell>
          <cell r="M66">
            <v>32324974498.250015</v>
          </cell>
          <cell r="N66">
            <v>33326473560.480015</v>
          </cell>
          <cell r="O66">
            <v>33401523743.210033</v>
          </cell>
          <cell r="P66">
            <v>39065242909.100006</v>
          </cell>
          <cell r="Q66">
            <v>0</v>
          </cell>
          <cell r="R66">
            <v>0</v>
          </cell>
        </row>
        <row r="67">
          <cell r="B67" t="str">
            <v>Line Item: Equity</v>
          </cell>
        </row>
        <row r="68">
          <cell r="A68" t="str">
            <v>R020</v>
          </cell>
          <cell r="B68" t="str">
            <v>Line Item: Owners' equity</v>
          </cell>
        </row>
        <row r="69">
          <cell r="A69" t="str">
            <v>R043</v>
          </cell>
          <cell r="B69" t="str">
            <v>Line Item: Owners' equity* - Called up share capital</v>
          </cell>
          <cell r="C69" t="str">
            <v xml:space="preserve">     RPL12SHRCAP</v>
          </cell>
          <cell r="D69">
            <v>11531852020.16</v>
          </cell>
          <cell r="E69">
            <v>11565588051.35</v>
          </cell>
          <cell r="F69">
            <v>11594892452.010002</v>
          </cell>
          <cell r="G69">
            <v>12071174007.4</v>
          </cell>
          <cell r="H69">
            <v>12071174007.4</v>
          </cell>
          <cell r="I69">
            <v>11993142727.639999</v>
          </cell>
          <cell r="J69">
            <v>12028040565.460001</v>
          </cell>
          <cell r="K69">
            <v>12048432372.539999</v>
          </cell>
          <cell r="L69">
            <v>12048605554.92</v>
          </cell>
          <cell r="M69">
            <v>12048605554.92</v>
          </cell>
          <cell r="N69">
            <v>12090049447.01</v>
          </cell>
          <cell r="O69">
            <v>12091219985.089996</v>
          </cell>
          <cell r="P69">
            <v>7590585436.3400002</v>
          </cell>
          <cell r="Q69">
            <v>0</v>
          </cell>
          <cell r="R69">
            <v>0</v>
          </cell>
        </row>
        <row r="70">
          <cell r="A70" t="str">
            <v>R044</v>
          </cell>
          <cell r="B70" t="str">
            <v>Line Item: Owners' equity* - Reserves</v>
          </cell>
          <cell r="C70" t="str">
            <v xml:space="preserve">     RPL13RESVRS</v>
          </cell>
          <cell r="D70">
            <v>36912240761.470009</v>
          </cell>
          <cell r="E70">
            <v>36731440537.730011</v>
          </cell>
          <cell r="F70">
            <v>35799836549.659988</v>
          </cell>
          <cell r="G70">
            <v>36367138980.970009</v>
          </cell>
          <cell r="H70">
            <v>36367138980.970009</v>
          </cell>
          <cell r="I70">
            <v>36052113827.299904</v>
          </cell>
          <cell r="J70">
            <v>34878653920.820053</v>
          </cell>
          <cell r="K70">
            <v>34741275190.500023</v>
          </cell>
          <cell r="L70">
            <v>32324974498.250015</v>
          </cell>
          <cell r="M70">
            <v>32324974498.250015</v>
          </cell>
          <cell r="N70">
            <v>33326473560.480015</v>
          </cell>
          <cell r="O70">
            <v>33401523743.210033</v>
          </cell>
          <cell r="P70">
            <v>39065242909.100006</v>
          </cell>
          <cell r="Q70">
            <v>0</v>
          </cell>
          <cell r="R70">
            <v>0</v>
          </cell>
        </row>
        <row r="71">
          <cell r="A71" t="str">
            <v>R045</v>
          </cell>
          <cell r="B71" t="str">
            <v>Line Item: Owners' equity* - Current Year P&amp;L</v>
          </cell>
          <cell r="C71" t="str">
            <v>RPPCURRP&amp;L</v>
          </cell>
          <cell r="D71">
            <v>258771766.1299991</v>
          </cell>
          <cell r="E71">
            <v>680389905.67999852</v>
          </cell>
          <cell r="F71">
            <v>389753407.2900005</v>
          </cell>
          <cell r="G71">
            <v>-576708079.44000363</v>
          </cell>
          <cell r="H71">
            <v>752206999.65999424</v>
          </cell>
          <cell r="I71">
            <v>792371058.90001249</v>
          </cell>
          <cell r="J71">
            <v>95913127.580001891</v>
          </cell>
          <cell r="K71">
            <v>207701914.53000629</v>
          </cell>
          <cell r="L71">
            <v>284857778.09999812</v>
          </cell>
          <cell r="M71">
            <v>1380843879.1100185</v>
          </cell>
          <cell r="N71">
            <v>722999999.99032509</v>
          </cell>
          <cell r="O71">
            <v>4431061.8968100548</v>
          </cell>
          <cell r="P71">
            <v>-521808603.26999342</v>
          </cell>
          <cell r="Q71">
            <v>0</v>
          </cell>
          <cell r="R71">
            <v>205622458.61714172</v>
          </cell>
        </row>
        <row r="72">
          <cell r="A72" t="str">
            <v>R021</v>
          </cell>
          <cell r="B72" t="str">
            <v>Line Item: Non-controlling interests</v>
          </cell>
          <cell r="C72" t="str">
            <v xml:space="preserve">     RE243</v>
          </cell>
          <cell r="D72">
            <v>804604054.1500001</v>
          </cell>
          <cell r="E72">
            <v>843952612.87</v>
          </cell>
          <cell r="F72">
            <v>745729714.01999998</v>
          </cell>
          <cell r="G72">
            <v>762915997.64999998</v>
          </cell>
          <cell r="H72">
            <v>762915997.64999998</v>
          </cell>
          <cell r="I72">
            <v>751711446.59000003</v>
          </cell>
          <cell r="J72">
            <v>733519314.86000001</v>
          </cell>
          <cell r="K72">
            <v>790554273.54000008</v>
          </cell>
          <cell r="L72">
            <v>753607804.90999997</v>
          </cell>
          <cell r="M72">
            <v>753607804.90999997</v>
          </cell>
          <cell r="N72">
            <v>718312843.08999991</v>
          </cell>
          <cell r="O72">
            <v>15232728.719999999</v>
          </cell>
          <cell r="P72">
            <v>10436456.469999999</v>
          </cell>
          <cell r="Q72">
            <v>0</v>
          </cell>
          <cell r="R72">
            <v>0</v>
          </cell>
        </row>
        <row r="73">
          <cell r="A73" t="str">
            <v>R022</v>
          </cell>
          <cell r="B73" t="str">
            <v>Line Item: Total equity</v>
          </cell>
          <cell r="C73" t="str">
            <v xml:space="preserve">     RE298</v>
          </cell>
          <cell r="D73">
            <v>49248696835.780006</v>
          </cell>
          <cell r="E73">
            <v>49140981201.950012</v>
          </cell>
          <cell r="F73">
            <v>48140458715.689987</v>
          </cell>
          <cell r="G73">
            <v>49201228986.020004</v>
          </cell>
          <cell r="H73">
            <v>49201228986.020004</v>
          </cell>
          <cell r="I73">
            <v>48796968001.529907</v>
          </cell>
          <cell r="J73">
            <v>47640213801.140053</v>
          </cell>
          <cell r="K73">
            <v>47580261836.580025</v>
          </cell>
          <cell r="L73">
            <v>45127187858.080017</v>
          </cell>
          <cell r="M73">
            <v>45127187858.080017</v>
          </cell>
          <cell r="N73">
            <v>46134835850.580017</v>
          </cell>
          <cell r="O73">
            <v>45507976457.020027</v>
          </cell>
          <cell r="P73">
            <v>46666264801.910004</v>
          </cell>
          <cell r="Q73">
            <v>0</v>
          </cell>
          <cell r="R73">
            <v>0</v>
          </cell>
        </row>
        <row r="75">
          <cell r="A75" t="str">
            <v>R023</v>
          </cell>
          <cell r="B75" t="str">
            <v>Line Item: Total liabilities and equity</v>
          </cell>
          <cell r="C75" t="str">
            <v xml:space="preserve">     RE299</v>
          </cell>
          <cell r="D75">
            <v>783013109270.80005</v>
          </cell>
          <cell r="E75">
            <v>781745875260.64014</v>
          </cell>
          <cell r="F75">
            <v>750427997615.20972</v>
          </cell>
          <cell r="G75">
            <v>738164830646.06995</v>
          </cell>
          <cell r="H75">
            <v>738164830646.07007</v>
          </cell>
          <cell r="I75">
            <v>737752161195.23267</v>
          </cell>
          <cell r="J75">
            <v>747676573379.04431</v>
          </cell>
          <cell r="K75">
            <v>718798776080.61267</v>
          </cell>
          <cell r="L75">
            <v>692872035464.49146</v>
          </cell>
          <cell r="M75">
            <v>692872035464.49146</v>
          </cell>
          <cell r="N75">
            <v>718415625052.60889</v>
          </cell>
          <cell r="O75">
            <v>729100479045.45789</v>
          </cell>
          <cell r="P75">
            <v>902074685974.78259</v>
          </cell>
          <cell r="Q75">
            <v>0</v>
          </cell>
          <cell r="R75">
            <v>0</v>
          </cell>
        </row>
        <row r="77">
          <cell r="A77" t="str">
            <v>R024</v>
          </cell>
          <cell r="B77" t="str">
            <v>Line Item: Contingent liabilities and commitments</v>
          </cell>
          <cell r="C77" t="str">
            <v xml:space="preserve">     RE304</v>
          </cell>
          <cell r="D77">
            <v>148324000000</v>
          </cell>
          <cell r="E77">
            <v>143493000000</v>
          </cell>
          <cell r="F77">
            <v>141129000000</v>
          </cell>
          <cell r="G77">
            <v>136050000000</v>
          </cell>
          <cell r="H77">
            <v>136050000000</v>
          </cell>
          <cell r="I77">
            <v>134400000000</v>
          </cell>
          <cell r="J77">
            <v>132066000000</v>
          </cell>
          <cell r="K77">
            <v>128430000000</v>
          </cell>
          <cell r="L77">
            <v>126883000000</v>
          </cell>
          <cell r="M77">
            <v>126883000000</v>
          </cell>
          <cell r="N77">
            <v>12315200000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2">
          <cell r="B82" t="str">
            <v>Line Item: Highlights</v>
          </cell>
        </row>
        <row r="83">
          <cell r="B83" t="str">
            <v>Line Item: Section 1.2 - Balance Sheet &amp; Key Metrics</v>
          </cell>
        </row>
        <row r="85">
          <cell r="B85" t="str">
            <v>Line Item: Key metrics and ratios</v>
          </cell>
        </row>
        <row r="89">
          <cell r="A89" t="str">
            <v>R025</v>
          </cell>
          <cell r="B89" t="str">
            <v>Line Item: Tangible net asset value (TNAV) per ordinary share</v>
          </cell>
          <cell r="C89" t="str">
            <v xml:space="preserve">     RE024</v>
          </cell>
          <cell r="D89">
            <v>2.9712886336767439</v>
          </cell>
          <cell r="E89">
            <v>3.0045469855170093</v>
          </cell>
          <cell r="F89">
            <v>2.9921041579168417</v>
          </cell>
          <cell r="G89">
            <v>2.9389051399916424</v>
          </cell>
          <cell r="H89">
            <v>2.9389051399916424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R026</v>
          </cell>
          <cell r="B90" t="str">
            <v>Line Item: Liquidity coverage ratio (LCR)</v>
          </cell>
          <cell r="C90" t="str">
            <v xml:space="preserve">     RE305</v>
          </cell>
          <cell r="D90">
            <v>0</v>
          </cell>
          <cell r="E90">
            <v>1.29</v>
          </cell>
          <cell r="F90">
            <v>1.45</v>
          </cell>
          <cell r="G90">
            <v>1.47</v>
          </cell>
          <cell r="H90">
            <v>1.47</v>
          </cell>
          <cell r="I90">
            <v>1.52</v>
          </cell>
          <cell r="J90">
            <v>1.67</v>
          </cell>
          <cell r="K90">
            <v>1.58</v>
          </cell>
          <cell r="L90">
            <v>1.58</v>
          </cell>
          <cell r="M90">
            <v>1.58</v>
          </cell>
          <cell r="N90">
            <v>1.53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R027</v>
          </cell>
          <cell r="B91" t="str">
            <v>Line Item: Liquidity portfolio (£m)</v>
          </cell>
          <cell r="C91" t="str">
            <v xml:space="preserve">     RE306</v>
          </cell>
          <cell r="D91">
            <v>160000000000</v>
          </cell>
          <cell r="E91">
            <v>178000000000</v>
          </cell>
          <cell r="F91">
            <v>177000000000</v>
          </cell>
          <cell r="G91">
            <v>186000000000</v>
          </cell>
          <cell r="H91">
            <v>186000000000</v>
          </cell>
          <cell r="I91">
            <v>180000000000</v>
          </cell>
          <cell r="J91">
            <v>198000000000</v>
          </cell>
          <cell r="K91">
            <v>195000000000</v>
          </cell>
          <cell r="L91">
            <v>198000000000</v>
          </cell>
          <cell r="M91">
            <v>198000000000</v>
          </cell>
          <cell r="N91">
            <v>19000000000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R028</v>
          </cell>
          <cell r="B92" t="str">
            <v>Line Item: Net stable funding ratio (NSFR) (1)</v>
          </cell>
          <cell r="C92" t="str">
            <v xml:space="preserve">     RE307</v>
          </cell>
          <cell r="D92">
            <v>0</v>
          </cell>
          <cell r="E92">
            <v>1.2</v>
          </cell>
          <cell r="F92">
            <v>1.23</v>
          </cell>
          <cell r="G92">
            <v>1.26</v>
          </cell>
          <cell r="H92">
            <v>1.26</v>
          </cell>
          <cell r="I92">
            <v>1.32</v>
          </cell>
          <cell r="J92">
            <v>1.4000000000000001</v>
          </cell>
          <cell r="K92">
            <v>1.39</v>
          </cell>
          <cell r="L92">
            <v>1.41</v>
          </cell>
          <cell r="M92">
            <v>1.41</v>
          </cell>
          <cell r="N92">
            <v>1.3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R029</v>
          </cell>
          <cell r="B93" t="str">
            <v>Line Item: Loan:deposit ratio</v>
          </cell>
          <cell r="C93" t="str">
            <v xml:space="preserve">     RE056</v>
          </cell>
          <cell r="D93">
            <v>0.92966503968557623</v>
          </cell>
          <cell r="E93">
            <v>0.90606175554236434</v>
          </cell>
          <cell r="F93">
            <v>0.90213898956567196</v>
          </cell>
          <cell r="G93">
            <v>0.88055544184230716</v>
          </cell>
          <cell r="H93">
            <v>0.88055544184230716</v>
          </cell>
          <cell r="I93">
            <v>0.89065585179728179</v>
          </cell>
          <cell r="J93">
            <v>0.87346101864296655</v>
          </cell>
          <cell r="K93">
            <v>0.87325651185554165</v>
          </cell>
          <cell r="L93">
            <v>0.86589923445227324</v>
          </cell>
          <cell r="M93">
            <v>0.86589923445227324</v>
          </cell>
          <cell r="N93">
            <v>0.88170850000163903</v>
          </cell>
          <cell r="O93">
            <v>0.87527951213356359</v>
          </cell>
          <cell r="P93">
            <v>1.1893428351135997</v>
          </cell>
          <cell r="Q93">
            <v>0</v>
          </cell>
          <cell r="R93">
            <v>0</v>
          </cell>
        </row>
        <row r="94">
          <cell r="A94" t="str">
            <v>R030</v>
          </cell>
          <cell r="B94" t="str">
            <v>Line Item: Short-term wholesale funding (£m)</v>
          </cell>
          <cell r="C94" t="str">
            <v xml:space="preserve">     RE308</v>
          </cell>
          <cell r="D94">
            <v>15580000000</v>
          </cell>
          <cell r="E94">
            <v>17679000000</v>
          </cell>
          <cell r="F94">
            <v>20743000000</v>
          </cell>
          <cell r="G94">
            <v>17808000000</v>
          </cell>
          <cell r="H94">
            <v>17808000000</v>
          </cell>
          <cell r="I94">
            <v>16663000000</v>
          </cell>
          <cell r="J94">
            <v>12788000000</v>
          </cell>
          <cell r="K94">
            <v>14218000000</v>
          </cell>
          <cell r="L94">
            <v>15142000000</v>
          </cell>
          <cell r="M94">
            <v>15142000000</v>
          </cell>
          <cell r="N94">
            <v>185700000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R031</v>
          </cell>
          <cell r="B95" t="str">
            <v>Line Item: Wholesale funding (£m)</v>
          </cell>
          <cell r="C95" t="str">
            <v xml:space="preserve">     RE309</v>
          </cell>
          <cell r="D95">
            <v>67048000000</v>
          </cell>
          <cell r="E95">
            <v>69670000000</v>
          </cell>
          <cell r="F95">
            <v>68549000000</v>
          </cell>
          <cell r="G95">
            <v>70356000000</v>
          </cell>
          <cell r="H95">
            <v>70356000000</v>
          </cell>
          <cell r="I95">
            <v>73338000000</v>
          </cell>
          <cell r="J95">
            <v>74964000000</v>
          </cell>
          <cell r="K95">
            <v>77769000000</v>
          </cell>
          <cell r="L95">
            <v>73581000000</v>
          </cell>
          <cell r="M95">
            <v>73581000000</v>
          </cell>
          <cell r="N95">
            <v>765310000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R032</v>
          </cell>
          <cell r="B96" t="str">
            <v>Line Item: Common Equity Tier 1 (CET1) ratio</v>
          </cell>
          <cell r="C96" t="str">
            <v xml:space="preserve">     RE045</v>
          </cell>
          <cell r="D96">
            <v>0.14497068110058639</v>
          </cell>
          <cell r="E96">
            <v>0.15064531104921078</v>
          </cell>
          <cell r="F96">
            <v>0.15601139601139602</v>
          </cell>
          <cell r="G96">
            <v>0.16019910403185664</v>
          </cell>
          <cell r="H96">
            <v>0.16019910403185664</v>
          </cell>
          <cell r="I96">
            <v>-1.2402565367538233E-2</v>
          </cell>
          <cell r="J96">
            <v>-1.3908450704225353E-2</v>
          </cell>
          <cell r="K96">
            <v>-1.2683804627249357E-2</v>
          </cell>
          <cell r="L96">
            <v>-1.4795972443031267E-2</v>
          </cell>
          <cell r="M96">
            <v>-1.4795972443031267E-2</v>
          </cell>
          <cell r="N96">
            <v>-1.3385744234800838E-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R033</v>
          </cell>
          <cell r="B97" t="str">
            <v xml:space="preserve">Line Item: Risk-weighted assets (RWAs) (£bn) </v>
          </cell>
          <cell r="C97" t="str">
            <v xml:space="preserve">     RE034</v>
          </cell>
          <cell r="D97">
            <v>221714400880.91589</v>
          </cell>
          <cell r="E97">
            <v>215414034561.20865</v>
          </cell>
          <cell r="F97">
            <v>210640848600.13257</v>
          </cell>
          <cell r="G97">
            <v>200923048852.34018</v>
          </cell>
          <cell r="H97">
            <v>200923048852.34018</v>
          </cell>
          <cell r="I97">
            <v>202736433742.38419</v>
          </cell>
          <cell r="J97">
            <v>198779880565.32593</v>
          </cell>
          <cell r="K97">
            <v>194467210958.00571</v>
          </cell>
          <cell r="L97">
            <v>188691391782.35007</v>
          </cell>
          <cell r="M97">
            <v>188691391782.35007</v>
          </cell>
          <cell r="N97">
            <v>190846047287.92715</v>
          </cell>
          <cell r="O97">
            <v>188462576663.2511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R034</v>
          </cell>
          <cell r="B98" t="str">
            <v>Line Item: CRR leverage ratio</v>
          </cell>
          <cell r="C98" t="str">
            <v xml:space="preserve">     RE310</v>
          </cell>
          <cell r="D98">
            <v>5.9961882664898908E-2</v>
          </cell>
          <cell r="E98">
            <v>6.0244345385504376E-2</v>
          </cell>
          <cell r="F98">
            <v>6.1505250875145856E-2</v>
          </cell>
          <cell r="G98">
            <v>6.1077389984825495E-2</v>
          </cell>
          <cell r="H98">
            <v>6.1077389984825495E-2</v>
          </cell>
          <cell r="I98">
            <v>2.5513784461152884E-3</v>
          </cell>
          <cell r="J98">
            <v>2.1697317361228279E-3</v>
          </cell>
          <cell r="K98">
            <v>2.6680141485598786E-3</v>
          </cell>
          <cell r="L98">
            <v>2.2110994028802246E-3</v>
          </cell>
          <cell r="M98">
            <v>2.2110994028802246E-3</v>
          </cell>
          <cell r="N98">
            <v>2.5913103687034795E-3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 t="str">
            <v>R035</v>
          </cell>
          <cell r="B99" t="str">
            <v>Line Item: UK leverage ratio</v>
          </cell>
          <cell r="C99" t="str">
            <v xml:space="preserve">     RE311</v>
          </cell>
          <cell r="D99">
            <v>5.8150112504017998E-2</v>
          </cell>
          <cell r="E99">
            <v>5.8978503313399065E-2</v>
          </cell>
          <cell r="F99">
            <v>6.0546439120446341E-2</v>
          </cell>
          <cell r="G99">
            <v>6.1701584057230453E-2</v>
          </cell>
          <cell r="H99">
            <v>6.1701584057230453E-2</v>
          </cell>
          <cell r="I99">
            <v>2.5344398340248963E-3</v>
          </cell>
          <cell r="J99">
            <v>2.151581060732809E-3</v>
          </cell>
          <cell r="K99">
            <v>2.7296226089953473E-3</v>
          </cell>
          <cell r="L99">
            <v>2.2502234137622879E-3</v>
          </cell>
          <cell r="M99">
            <v>2.2502234137622879E-3</v>
          </cell>
          <cell r="N99">
            <v>2.5515595704789502E-3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 t="str">
            <v>R036</v>
          </cell>
          <cell r="B100" t="str">
            <v>Line Item: Tangible equity (£m)</v>
          </cell>
          <cell r="C100" t="str">
            <v xml:space="preserve">     RE025</v>
          </cell>
          <cell r="D100">
            <v>35186000000</v>
          </cell>
          <cell r="E100">
            <v>35682000000</v>
          </cell>
          <cell r="F100">
            <v>35621000000</v>
          </cell>
          <cell r="G100">
            <v>35164000000</v>
          </cell>
          <cell r="H100">
            <v>3516400000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R037</v>
          </cell>
          <cell r="B101" t="str">
            <v>Line Item: Number of ordinary shares in issue (millions) (2)</v>
          </cell>
          <cell r="C101" t="str">
            <v xml:space="preserve">     RE312</v>
          </cell>
          <cell r="D101">
            <v>11842000000</v>
          </cell>
          <cell r="E101">
            <v>11876000000</v>
          </cell>
          <cell r="F101">
            <v>11905000000</v>
          </cell>
          <cell r="G101">
            <v>11965000000</v>
          </cell>
          <cell r="H101">
            <v>11965000000</v>
          </cell>
          <cell r="I101">
            <v>11993000000</v>
          </cell>
          <cell r="J101">
            <v>12028000000</v>
          </cell>
          <cell r="K101">
            <v>12048000000</v>
          </cell>
          <cell r="L101">
            <v>12049000000</v>
          </cell>
          <cell r="M101">
            <v>12049000000</v>
          </cell>
          <cell r="N101">
            <v>120900000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</sheetData>
      <sheetData sheetId="13" refreshError="1"/>
      <sheetData sheetId="14" refreshError="1"/>
      <sheetData sheetId="15" refreshError="1">
        <row r="1">
          <cell r="F1" t="str">
            <v>13</v>
          </cell>
          <cell r="G1" t="str">
            <v>16</v>
          </cell>
        </row>
        <row r="2">
          <cell r="F2" t="str">
            <v>Rounded Management Actuals-FBManagementRounded</v>
          </cell>
          <cell r="G2" t="str">
            <v>FBManagement Non Sensitive</v>
          </cell>
        </row>
        <row r="3">
          <cell r="F3" t="str">
            <v>Account</v>
          </cell>
          <cell r="G3" t="str">
            <v>Account</v>
          </cell>
        </row>
        <row r="4">
          <cell r="F4" t="str">
            <v>BusinessLine</v>
          </cell>
          <cell r="G4" t="str">
            <v>BusinessLine</v>
          </cell>
        </row>
        <row r="5">
          <cell r="F5" t="str">
            <v>CounterpartyType</v>
          </cell>
          <cell r="G5" t="str">
            <v>CounterpartyType</v>
          </cell>
        </row>
        <row r="6">
          <cell r="F6" t="str">
            <v>LEP200000</v>
          </cell>
          <cell r="G6" t="str">
            <v>LEP200000</v>
          </cell>
        </row>
        <row r="7">
          <cell r="F7" t="str">
            <v>Product</v>
          </cell>
          <cell r="G7" t="str">
            <v>Product</v>
          </cell>
        </row>
        <row r="8">
          <cell r="F8" t="str">
            <v>OrgUnit</v>
          </cell>
          <cell r="G8" t="str">
            <v>OrgUnit</v>
          </cell>
        </row>
        <row r="9">
          <cell r="F9" t="str">
            <v>GBP</v>
          </cell>
          <cell r="G9" t="str">
            <v>GBP</v>
          </cell>
        </row>
        <row r="10">
          <cell r="F10" t="str">
            <v>Actuals-Act</v>
          </cell>
          <cell r="G10" t="str">
            <v>Current Month WD2 Flash-CM_FCST_FLASH</v>
          </cell>
        </row>
        <row r="11">
          <cell r="F11" t="str">
            <v>Sep</v>
          </cell>
          <cell r="G11" t="str">
            <v>Sep</v>
          </cell>
        </row>
        <row r="12">
          <cell r="F12" t="str">
            <v>2019</v>
          </cell>
          <cell r="G12" t="str">
            <v>2019</v>
          </cell>
        </row>
        <row r="13">
          <cell r="A13" t="str">
            <v>R001</v>
          </cell>
          <cell r="B13" t="str">
            <v>Line Item: Net interest income</v>
          </cell>
          <cell r="C13" t="str">
            <v>RE002</v>
          </cell>
          <cell r="D13" t="str">
            <v>Reporting QTD</v>
          </cell>
          <cell r="E13" t="str">
            <v xml:space="preserve">          BB</v>
          </cell>
          <cell r="F13">
            <v>366129570.21000016</v>
          </cell>
          <cell r="G13">
            <v>1529618494.4345858</v>
          </cell>
        </row>
        <row r="15">
          <cell r="B15" t="str">
            <v>Line Item: Average interest-earning assets (IEA)</v>
          </cell>
        </row>
        <row r="16">
          <cell r="A16" t="str">
            <v>R002</v>
          </cell>
          <cell r="B16" t="str">
            <v>Line Item: - RBS</v>
          </cell>
          <cell r="C16" t="str">
            <v>RE471</v>
          </cell>
          <cell r="D16" t="str">
            <v>Reporting QTD</v>
          </cell>
          <cell r="E16" t="str">
            <v xml:space="preserve">          BB</v>
          </cell>
          <cell r="F16">
            <v>306319646163.66174</v>
          </cell>
          <cell r="G16">
            <v>393034489596.03088</v>
          </cell>
        </row>
        <row r="17">
          <cell r="B17" t="str">
            <v>Line Item: - UK Personal &amp; Business Banking</v>
          </cell>
          <cell r="C17" t="str">
            <v>RE472</v>
          </cell>
          <cell r="D17" t="str">
            <v>Reporting MTD</v>
          </cell>
          <cell r="E17" t="str">
            <v xml:space="preserve">          BB</v>
          </cell>
          <cell r="F17">
            <v>0</v>
          </cell>
          <cell r="G17">
            <v>167920587744.0123</v>
          </cell>
        </row>
        <row r="18">
          <cell r="A18" t="str">
            <v>R003</v>
          </cell>
          <cell r="B18" t="str">
            <v>Line Item: - UK Personal &amp; Business Banking</v>
          </cell>
          <cell r="C18" t="str">
            <v>RE472</v>
          </cell>
          <cell r="D18" t="str">
            <v>Reporting QTD</v>
          </cell>
          <cell r="E18" t="str">
            <v xml:space="preserve">          BB</v>
          </cell>
          <cell r="F18">
            <v>113035399299.94937</v>
          </cell>
          <cell r="G18">
            <v>167835777633.30127</v>
          </cell>
        </row>
        <row r="19">
          <cell r="A19" t="str">
            <v>R004</v>
          </cell>
          <cell r="B19" t="str">
            <v>Line Item: - Ulster Bank RoI</v>
          </cell>
          <cell r="C19" t="str">
            <v>RE473</v>
          </cell>
          <cell r="D19" t="str">
            <v>Reporting QTD</v>
          </cell>
          <cell r="E19" t="str">
            <v xml:space="preserve">          BB</v>
          </cell>
          <cell r="F19">
            <v>17744755865.756836</v>
          </cell>
          <cell r="G19">
            <v>26447077868.894608</v>
          </cell>
        </row>
        <row r="20">
          <cell r="A20" t="str">
            <v>R005</v>
          </cell>
          <cell r="B20" t="str">
            <v>Line Item: - Commercial Banking</v>
          </cell>
          <cell r="C20" t="str">
            <v>RE474</v>
          </cell>
          <cell r="D20" t="str">
            <v>Reporting QTD</v>
          </cell>
          <cell r="E20" t="str">
            <v xml:space="preserve">          BB</v>
          </cell>
          <cell r="F20">
            <v>98593759162.748932</v>
          </cell>
          <cell r="G20">
            <v>86800939851.043381</v>
          </cell>
        </row>
        <row r="21">
          <cell r="A21" t="str">
            <v>R006</v>
          </cell>
          <cell r="B21" t="str">
            <v>Line Item: - Private Banking</v>
          </cell>
          <cell r="C21" t="str">
            <v>RE475</v>
          </cell>
          <cell r="D21" t="str">
            <v>Reporting QTD</v>
          </cell>
          <cell r="E21" t="str">
            <v xml:space="preserve">          BB</v>
          </cell>
          <cell r="F21">
            <v>14758153099.760853</v>
          </cell>
          <cell r="G21">
            <v>21985003167.363033</v>
          </cell>
        </row>
        <row r="22">
          <cell r="A22" t="str">
            <v>R007</v>
          </cell>
          <cell r="B22" t="str">
            <v>Line Item: - RBS International</v>
          </cell>
          <cell r="C22" t="str">
            <v>RE476</v>
          </cell>
          <cell r="D22" t="str">
            <v>Reporting QTD</v>
          </cell>
          <cell r="E22" t="str">
            <v xml:space="preserve">          BB</v>
          </cell>
          <cell r="F22">
            <v>20492798277.136631</v>
          </cell>
          <cell r="G22">
            <v>30037375613.967945</v>
          </cell>
        </row>
        <row r="23">
          <cell r="A23" t="str">
            <v>R008</v>
          </cell>
          <cell r="B23" t="str">
            <v>Line Item: - NatWest Markets</v>
          </cell>
          <cell r="C23" t="str">
            <v>RE477</v>
          </cell>
          <cell r="D23" t="str">
            <v>Reporting QTD</v>
          </cell>
          <cell r="E23" t="str">
            <v xml:space="preserve">          BB</v>
          </cell>
          <cell r="F23">
            <v>93964598312.50235</v>
          </cell>
          <cell r="G23">
            <v>37302238572.982307</v>
          </cell>
        </row>
        <row r="27">
          <cell r="A27" t="str">
            <v>R009</v>
          </cell>
          <cell r="B27" t="str">
            <v>Line Item: Gross yield on interest-earning assets of the banking business</v>
          </cell>
          <cell r="C27" t="str">
            <v>REGRSYEILDIEABANKBUS</v>
          </cell>
          <cell r="D27" t="str">
            <v>Closing Balance</v>
          </cell>
          <cell r="E27" t="str">
            <v>TradeBankingIndicator</v>
          </cell>
          <cell r="F27">
            <v>0</v>
          </cell>
          <cell r="G27">
            <v>0</v>
          </cell>
        </row>
        <row r="28">
          <cell r="A28" t="str">
            <v>R010</v>
          </cell>
          <cell r="B28" t="str">
            <v>Line Item: Cost of interest-bearing liabilities of the banking business</v>
          </cell>
          <cell r="C28" t="str">
            <v>RECOSTIELBANKBUS</v>
          </cell>
          <cell r="D28" t="str">
            <v>Closing Balance</v>
          </cell>
          <cell r="E28" t="str">
            <v>TradeBankingIndicator</v>
          </cell>
          <cell r="F28">
            <v>0</v>
          </cell>
          <cell r="G28">
            <v>0</v>
          </cell>
        </row>
        <row r="29">
          <cell r="A29" t="str">
            <v>R011</v>
          </cell>
          <cell r="B29" t="str">
            <v>Line Item: Interest spread of the banking business</v>
          </cell>
          <cell r="C29" t="str">
            <v>REINTSPREADBANKBUS</v>
          </cell>
          <cell r="D29" t="str">
            <v>Closing Balance</v>
          </cell>
          <cell r="E29" t="str">
            <v>TradeBankingIndicator</v>
          </cell>
          <cell r="F29">
            <v>0</v>
          </cell>
          <cell r="G29">
            <v>0</v>
          </cell>
        </row>
        <row r="30">
          <cell r="A30" t="str">
            <v>R012</v>
          </cell>
          <cell r="B30" t="str">
            <v>Line Item: Benefit from interest free funds</v>
          </cell>
          <cell r="C30" t="str">
            <v>REBENEFITINTFREEFUNDS</v>
          </cell>
          <cell r="D30" t="str">
            <v>Closing Balance</v>
          </cell>
          <cell r="E30" t="str">
            <v>TradeBankingIndicator</v>
          </cell>
          <cell r="F30">
            <v>0</v>
          </cell>
          <cell r="G30">
            <v>0</v>
          </cell>
        </row>
        <row r="32">
          <cell r="B32" t="str">
            <v>Line Item: Net interest margin</v>
          </cell>
        </row>
        <row r="33">
          <cell r="A33" t="str">
            <v>R013</v>
          </cell>
          <cell r="B33" t="str">
            <v>Line Item: - RBS</v>
          </cell>
          <cell r="C33" t="str">
            <v>RE482</v>
          </cell>
          <cell r="D33" t="str">
            <v>Reporting QTD</v>
          </cell>
          <cell r="E33" t="str">
            <v xml:space="preserve">          BB</v>
          </cell>
          <cell r="F33">
            <v>4.7420375784179118E-3</v>
          </cell>
          <cell r="G33">
            <v>1.5440362803851691E-2</v>
          </cell>
        </row>
        <row r="34">
          <cell r="A34" t="str">
            <v>R014</v>
          </cell>
          <cell r="B34" t="str">
            <v>Line Item: - UK Personal &amp; Business Banking</v>
          </cell>
          <cell r="C34" t="str">
            <v>RE483</v>
          </cell>
          <cell r="D34" t="str">
            <v>Reporting QTD</v>
          </cell>
          <cell r="E34" t="str">
            <v xml:space="preserve">          BB</v>
          </cell>
          <cell r="F34">
            <v>4.261767389563615E-2</v>
          </cell>
          <cell r="G34">
            <v>2.4384197161318722E-2</v>
          </cell>
        </row>
        <row r="35">
          <cell r="A35" t="str">
            <v>R015</v>
          </cell>
          <cell r="B35" t="str">
            <v>Line Item: - Ulster Bank RoI</v>
          </cell>
          <cell r="C35" t="str">
            <v>RE484</v>
          </cell>
          <cell r="D35" t="str">
            <v>Reporting QTD</v>
          </cell>
          <cell r="E35" t="str">
            <v xml:space="preserve">          BB</v>
          </cell>
          <cell r="F35">
            <v>1.5441531988017882E-2</v>
          </cell>
          <cell r="G35">
            <v>1.5307005054687413E-2</v>
          </cell>
        </row>
        <row r="36">
          <cell r="A36" t="str">
            <v>R016</v>
          </cell>
          <cell r="B36" t="str">
            <v>Line Item: - Commercial Banking</v>
          </cell>
          <cell r="C36" t="str">
            <v>RE485</v>
          </cell>
          <cell r="D36" t="str">
            <v>Reporting QTD</v>
          </cell>
          <cell r="E36" t="str">
            <v xml:space="preserve">          BB</v>
          </cell>
          <cell r="F36">
            <v>9.7973836441723802E-3</v>
          </cell>
          <cell r="G36">
            <v>1.061661425735063E-2</v>
          </cell>
        </row>
        <row r="37">
          <cell r="A37" t="str">
            <v>R017</v>
          </cell>
          <cell r="B37" t="str">
            <v>Line Item: - Private Banking</v>
          </cell>
          <cell r="C37" t="str">
            <v>RE486</v>
          </cell>
          <cell r="D37" t="str">
            <v>Reporting QTD</v>
          </cell>
          <cell r="E37" t="str">
            <v xml:space="preserve">          BB</v>
          </cell>
          <cell r="F37">
            <v>-7.022765997547302E-2</v>
          </cell>
          <cell r="G37">
            <v>2.4348271166898416E-2</v>
          </cell>
        </row>
        <row r="38">
          <cell r="A38" t="str">
            <v>R018</v>
          </cell>
          <cell r="B38" t="str">
            <v>Line Item: - RBS International</v>
          </cell>
          <cell r="C38" t="str">
            <v>RE487</v>
          </cell>
          <cell r="D38" t="str">
            <v>Reporting QTD</v>
          </cell>
          <cell r="E38" t="str">
            <v xml:space="preserve">          BB</v>
          </cell>
          <cell r="F38">
            <v>8.2477086350424E-3</v>
          </cell>
          <cell r="G38">
            <v>1.6013732201915664E-2</v>
          </cell>
        </row>
        <row r="39">
          <cell r="A39" t="str">
            <v>R019</v>
          </cell>
          <cell r="B39" t="str">
            <v>Line Item: - NatWest Markets</v>
          </cell>
          <cell r="C39" t="str">
            <v>RE488</v>
          </cell>
          <cell r="D39" t="str">
            <v>Reporting QTD</v>
          </cell>
          <cell r="E39" t="str">
            <v xml:space="preserve">          BB</v>
          </cell>
          <cell r="F39">
            <v>-2.8041232590043305E-3</v>
          </cell>
          <cell r="G39">
            <v>-6.1465684450346539E-3</v>
          </cell>
        </row>
        <row r="43">
          <cell r="A43" t="str">
            <v>R030</v>
          </cell>
          <cell r="B43" t="str">
            <v>Line Item: Staff costs</v>
          </cell>
          <cell r="C43" t="str">
            <v xml:space="preserve">     RPCAOT</v>
          </cell>
          <cell r="D43" t="str">
            <v>Reporting QTD</v>
          </cell>
          <cell r="E43" t="str">
            <v xml:space="preserve">          BB</v>
          </cell>
          <cell r="F43">
            <v>378978797582.02997</v>
          </cell>
          <cell r="G43">
            <v>228616932947.90738</v>
          </cell>
        </row>
        <row r="44">
          <cell r="A44" t="str">
            <v>R031</v>
          </cell>
          <cell r="B44" t="str">
            <v>Line Item: Premises and equipment</v>
          </cell>
          <cell r="C44" t="str">
            <v xml:space="preserve">     RPCAOT</v>
          </cell>
          <cell r="D44" t="str">
            <v>Reporting QTD</v>
          </cell>
          <cell r="E44" t="str">
            <v xml:space="preserve">          BB</v>
          </cell>
          <cell r="F44">
            <v>378978797582.02997</v>
          </cell>
          <cell r="G44">
            <v>228616932947.90738</v>
          </cell>
        </row>
        <row r="45">
          <cell r="A45" t="str">
            <v>R032</v>
          </cell>
          <cell r="B45" t="str">
            <v xml:space="preserve">Line Item: Other administrative expenses </v>
          </cell>
          <cell r="C45" t="str">
            <v xml:space="preserve">     RPCAOT</v>
          </cell>
          <cell r="D45" t="str">
            <v>Reporting QTD</v>
          </cell>
          <cell r="E45" t="str">
            <v xml:space="preserve">          BB</v>
          </cell>
          <cell r="F45">
            <v>378978797582.02997</v>
          </cell>
          <cell r="G45">
            <v>228616932947.90738</v>
          </cell>
        </row>
        <row r="46">
          <cell r="A46" t="str">
            <v>R033</v>
          </cell>
          <cell r="B46" t="str">
            <v>Line Item: Strategic costs (see below)</v>
          </cell>
          <cell r="C46" t="str">
            <v xml:space="preserve">     RPCAOT</v>
          </cell>
          <cell r="D46" t="str">
            <v>Reporting QTD</v>
          </cell>
          <cell r="E46" t="str">
            <v xml:space="preserve">          BB</v>
          </cell>
          <cell r="F46">
            <v>378978797582.02997</v>
          </cell>
          <cell r="G46">
            <v>228616932947.90738</v>
          </cell>
        </row>
        <row r="47">
          <cell r="A47" t="str">
            <v>R034</v>
          </cell>
          <cell r="B47" t="str">
            <v>Line Item: Litigation and conduct costs</v>
          </cell>
          <cell r="C47" t="str">
            <v xml:space="preserve">     RPCAOT</v>
          </cell>
          <cell r="D47" t="str">
            <v>Reporting QTD</v>
          </cell>
          <cell r="E47" t="str">
            <v xml:space="preserve">          BB</v>
          </cell>
          <cell r="F47">
            <v>378978797582.02997</v>
          </cell>
          <cell r="G47">
            <v>228616932947.90738</v>
          </cell>
        </row>
        <row r="48">
          <cell r="A48" t="str">
            <v>R035</v>
          </cell>
          <cell r="B48" t="str">
            <v>Line Item: Administrative expenses</v>
          </cell>
          <cell r="C48" t="str">
            <v xml:space="preserve">     RPCAOT</v>
          </cell>
          <cell r="D48" t="str">
            <v>Reporting QTD</v>
          </cell>
          <cell r="E48" t="str">
            <v xml:space="preserve">          BB</v>
          </cell>
          <cell r="F48">
            <v>378978797582.02997</v>
          </cell>
          <cell r="G48">
            <v>228616932947.90738</v>
          </cell>
        </row>
        <row r="49">
          <cell r="A49" t="str">
            <v>R036</v>
          </cell>
          <cell r="B49" t="str">
            <v>Line Item: Depreciation and amortisation</v>
          </cell>
          <cell r="C49" t="str">
            <v xml:space="preserve">     RPCAOT</v>
          </cell>
          <cell r="D49" t="str">
            <v>Reporting QTD</v>
          </cell>
          <cell r="E49" t="str">
            <v xml:space="preserve">          BB</v>
          </cell>
          <cell r="F49">
            <v>378978797582.02997</v>
          </cell>
          <cell r="G49">
            <v>228616932947.90738</v>
          </cell>
        </row>
        <row r="50">
          <cell r="A50" t="str">
            <v>R037</v>
          </cell>
          <cell r="B50" t="str">
            <v>Line Item: Write down of goodwill</v>
          </cell>
          <cell r="C50" t="str">
            <v xml:space="preserve">     RPCAOT</v>
          </cell>
          <cell r="D50" t="str">
            <v>Reporting QTD</v>
          </cell>
          <cell r="E50" t="str">
            <v xml:space="preserve">          BB</v>
          </cell>
          <cell r="F50">
            <v>378978797582.02997</v>
          </cell>
          <cell r="G50">
            <v>228616932947.90738</v>
          </cell>
        </row>
        <row r="51">
          <cell r="A51" t="str">
            <v>R038</v>
          </cell>
          <cell r="B51" t="str">
            <v>Line Item: Write down of other intangible assets</v>
          </cell>
          <cell r="C51" t="str">
            <v xml:space="preserve">     RPCAOT</v>
          </cell>
          <cell r="D51" t="str">
            <v>Reporting QTD</v>
          </cell>
          <cell r="E51" t="str">
            <v xml:space="preserve">          BB</v>
          </cell>
          <cell r="F51">
            <v>378978797582.02997</v>
          </cell>
          <cell r="G51">
            <v>228616932947.90738</v>
          </cell>
        </row>
        <row r="52">
          <cell r="A52" t="str">
            <v>R039</v>
          </cell>
          <cell r="B52" t="str">
            <v>Line Item: Operating expenses</v>
          </cell>
          <cell r="C52" t="str">
            <v xml:space="preserve">     RPCAOT</v>
          </cell>
          <cell r="D52" t="str">
            <v>Reporting QTD</v>
          </cell>
          <cell r="E52" t="str">
            <v xml:space="preserve">          BB</v>
          </cell>
          <cell r="F52">
            <v>378978797582.02997</v>
          </cell>
          <cell r="G52">
            <v>228616932947.90738</v>
          </cell>
        </row>
        <row r="53">
          <cell r="A53" t="str">
            <v>R040</v>
          </cell>
        </row>
        <row r="54">
          <cell r="A54" t="str">
            <v>R041</v>
          </cell>
          <cell r="B54" t="str">
            <v>Line Item: Strategic costs comprise:</v>
          </cell>
          <cell r="C54" t="str">
            <v xml:space="preserve">     RPCAOT</v>
          </cell>
          <cell r="D54" t="str">
            <v>Reporting QTD</v>
          </cell>
          <cell r="E54" t="str">
            <v xml:space="preserve">          BB</v>
          </cell>
          <cell r="F54">
            <v>378978797582.02997</v>
          </cell>
          <cell r="G54">
            <v>228616932947.90738</v>
          </cell>
        </row>
        <row r="55">
          <cell r="A55" t="str">
            <v>R042</v>
          </cell>
          <cell r="B55" t="str">
            <v>Line Item: - staff expenses</v>
          </cell>
          <cell r="C55" t="str">
            <v xml:space="preserve">     RPCAOT</v>
          </cell>
          <cell r="D55" t="str">
            <v>Reporting QTD</v>
          </cell>
          <cell r="E55" t="str">
            <v xml:space="preserve">          BB</v>
          </cell>
          <cell r="F55">
            <v>378978797582.02997</v>
          </cell>
          <cell r="G55">
            <v>228616932947.90738</v>
          </cell>
        </row>
        <row r="56">
          <cell r="A56" t="str">
            <v>R043</v>
          </cell>
          <cell r="B56" t="str">
            <v>Line Item: - premises, equipment, depreciation and amortisation</v>
          </cell>
          <cell r="C56" t="str">
            <v xml:space="preserve">     RPCAOT</v>
          </cell>
          <cell r="D56" t="str">
            <v>Reporting QTD</v>
          </cell>
          <cell r="E56" t="str">
            <v xml:space="preserve">          BB</v>
          </cell>
          <cell r="F56">
            <v>378978797582.02997</v>
          </cell>
          <cell r="G56">
            <v>228616932947.90738</v>
          </cell>
        </row>
        <row r="57">
          <cell r="A57" t="str">
            <v>R044</v>
          </cell>
          <cell r="B57" t="str">
            <v>Line Item: - other</v>
          </cell>
          <cell r="C57" t="str">
            <v xml:space="preserve">     RPCAOT</v>
          </cell>
          <cell r="D57" t="str">
            <v>Reporting QTD</v>
          </cell>
          <cell r="E57" t="str">
            <v xml:space="preserve">          BB</v>
          </cell>
          <cell r="F57">
            <v>378978797582.02997</v>
          </cell>
          <cell r="G57">
            <v>228616932947.90738</v>
          </cell>
        </row>
        <row r="58">
          <cell r="A58" t="str">
            <v>R045</v>
          </cell>
        </row>
        <row r="59">
          <cell r="A59" t="str">
            <v>R046</v>
          </cell>
          <cell r="B59" t="str">
            <v>Line Item: Strategic costs</v>
          </cell>
          <cell r="C59" t="str">
            <v xml:space="preserve">     RPCAOT</v>
          </cell>
          <cell r="D59" t="str">
            <v>Reporting QTD</v>
          </cell>
          <cell r="E59" t="str">
            <v xml:space="preserve">          BB</v>
          </cell>
          <cell r="F59">
            <v>378978797582.02997</v>
          </cell>
          <cell r="G59">
            <v>228616932947.90738</v>
          </cell>
        </row>
        <row r="60">
          <cell r="A60" t="str">
            <v>R047</v>
          </cell>
        </row>
        <row r="61">
          <cell r="A61" t="str">
            <v>R048</v>
          </cell>
          <cell r="B61" t="str">
            <v>Line Item: Staff costs as a % of total income</v>
          </cell>
          <cell r="C61" t="str">
            <v xml:space="preserve">     RPCAOT</v>
          </cell>
          <cell r="D61" t="str">
            <v>Reporting QTD</v>
          </cell>
          <cell r="E61" t="str">
            <v xml:space="preserve">          BB</v>
          </cell>
          <cell r="F61">
            <v>378978797582.02997</v>
          </cell>
          <cell r="G61">
            <v>228616932947.90738</v>
          </cell>
        </row>
        <row r="62">
          <cell r="A62" t="str">
            <v>R049</v>
          </cell>
          <cell r="B62" t="str">
            <v>Line Item: Cost:income ratio (1)</v>
          </cell>
          <cell r="C62" t="str">
            <v xml:space="preserve">     RPCAOT</v>
          </cell>
          <cell r="D62" t="str">
            <v>Reporting QTD</v>
          </cell>
          <cell r="E62" t="str">
            <v xml:space="preserve">          BB</v>
          </cell>
          <cell r="F62">
            <v>378978797582.02997</v>
          </cell>
          <cell r="G62">
            <v>228616932947.90738</v>
          </cell>
        </row>
        <row r="63">
          <cell r="A63" t="str">
            <v>R050</v>
          </cell>
          <cell r="B63" t="str">
            <v>Line Item: Employee numbers (FTE - thousands)</v>
          </cell>
          <cell r="C63" t="str">
            <v xml:space="preserve">     RPCAOT</v>
          </cell>
          <cell r="D63" t="str">
            <v>Reporting QTD</v>
          </cell>
          <cell r="E63" t="str">
            <v xml:space="preserve">          BB</v>
          </cell>
          <cell r="F63">
            <v>378978797582.02997</v>
          </cell>
          <cell r="G63">
            <v>228616932947.90738</v>
          </cell>
        </row>
        <row r="64">
          <cell r="A64" t="str">
            <v>R051</v>
          </cell>
        </row>
        <row r="65">
          <cell r="A65" t="str">
            <v>R052</v>
          </cell>
        </row>
        <row r="66">
          <cell r="A66" t="str">
            <v>R053</v>
          </cell>
        </row>
        <row r="67">
          <cell r="A67" t="str">
            <v>R054</v>
          </cell>
          <cell r="B67" t="str">
            <v>Line Item: Analysis of Results</v>
          </cell>
          <cell r="C67" t="str">
            <v xml:space="preserve">     RPCAOT</v>
          </cell>
          <cell r="D67" t="str">
            <v>Reporting QTD</v>
          </cell>
          <cell r="E67" t="str">
            <v xml:space="preserve">          BB</v>
          </cell>
          <cell r="F67">
            <v>378978797582.02997</v>
          </cell>
          <cell r="G67">
            <v>228616932947.90738</v>
          </cell>
        </row>
        <row r="68">
          <cell r="A68" t="str">
            <v>R055</v>
          </cell>
          <cell r="B68" t="str">
            <v>Line Item: Section 2.1 - Income Statement (continued)</v>
          </cell>
          <cell r="C68" t="str">
            <v xml:space="preserve">     RPCAOT</v>
          </cell>
          <cell r="D68" t="str">
            <v>Reporting QTD</v>
          </cell>
          <cell r="E68" t="str">
            <v xml:space="preserve">          BB</v>
          </cell>
          <cell r="F68">
            <v>378978797582.02997</v>
          </cell>
          <cell r="G68">
            <v>228616932947.90738</v>
          </cell>
        </row>
        <row r="69">
          <cell r="A69" t="str">
            <v>R056</v>
          </cell>
        </row>
        <row r="70">
          <cell r="A70" t="str">
            <v>R057</v>
          </cell>
          <cell r="B70" t="str">
            <v>Line Item: Impairment losses/(releases)</v>
          </cell>
          <cell r="C70" t="str">
            <v xml:space="preserve">     RPCAOT</v>
          </cell>
          <cell r="D70" t="str">
            <v>Reporting QTD</v>
          </cell>
          <cell r="E70" t="str">
            <v xml:space="preserve">          BB</v>
          </cell>
          <cell r="F70">
            <v>378978797582.02997</v>
          </cell>
          <cell r="G70">
            <v>228616932947.90738</v>
          </cell>
        </row>
        <row r="71">
          <cell r="A71" t="str">
            <v>R058</v>
          </cell>
        </row>
        <row r="72">
          <cell r="A72" t="str">
            <v>R059</v>
          </cell>
        </row>
        <row r="73">
          <cell r="A73" t="str">
            <v>R060</v>
          </cell>
        </row>
        <row r="74">
          <cell r="A74" t="str">
            <v>R061</v>
          </cell>
          <cell r="B74" t="str">
            <v>Line Item: Loan impairment losses/(releases)</v>
          </cell>
          <cell r="C74" t="str">
            <v xml:space="preserve">     RPCAOT</v>
          </cell>
          <cell r="D74" t="str">
            <v>Reporting QTD</v>
          </cell>
          <cell r="E74" t="str">
            <v xml:space="preserve">          BB</v>
          </cell>
          <cell r="F74">
            <v>378978797582.02997</v>
          </cell>
          <cell r="G74">
            <v>228616932947.90738</v>
          </cell>
        </row>
        <row r="75">
          <cell r="A75" t="str">
            <v>R062</v>
          </cell>
          <cell r="B75" t="str">
            <v>Line Item: - individually assessed</v>
          </cell>
          <cell r="C75" t="str">
            <v xml:space="preserve">     RPCAOT</v>
          </cell>
          <cell r="D75" t="str">
            <v>Reporting QTD</v>
          </cell>
          <cell r="E75" t="str">
            <v xml:space="preserve">          BB</v>
          </cell>
          <cell r="F75">
            <v>378978797582.02997</v>
          </cell>
          <cell r="G75">
            <v>228616932947.90738</v>
          </cell>
        </row>
        <row r="76">
          <cell r="A76" t="str">
            <v>R063</v>
          </cell>
          <cell r="B76" t="str">
            <v>Line Item: - collectively assessed</v>
          </cell>
          <cell r="C76" t="str">
            <v xml:space="preserve">     RPCAOT</v>
          </cell>
          <cell r="D76" t="str">
            <v>Reporting QTD</v>
          </cell>
          <cell r="E76" t="str">
            <v xml:space="preserve">          BB</v>
          </cell>
          <cell r="F76">
            <v>378978797582.02997</v>
          </cell>
          <cell r="G76">
            <v>228616932947.90738</v>
          </cell>
        </row>
        <row r="77">
          <cell r="A77" t="str">
            <v>R064</v>
          </cell>
          <cell r="B77" t="str">
            <v>Line Item: - latent</v>
          </cell>
          <cell r="C77" t="str">
            <v xml:space="preserve">     RPCAOT</v>
          </cell>
          <cell r="D77" t="str">
            <v>Reporting QTD</v>
          </cell>
          <cell r="E77" t="str">
            <v xml:space="preserve">          BB</v>
          </cell>
          <cell r="F77">
            <v>378978797582.02997</v>
          </cell>
          <cell r="G77">
            <v>228616932947.90738</v>
          </cell>
        </row>
        <row r="78">
          <cell r="A78" t="str">
            <v>R065</v>
          </cell>
          <cell r="B78" t="str">
            <v>Line Item: Customer loans</v>
          </cell>
          <cell r="C78" t="str">
            <v xml:space="preserve">     RPCAOT</v>
          </cell>
          <cell r="D78" t="str">
            <v>Reporting QTD</v>
          </cell>
          <cell r="E78" t="str">
            <v xml:space="preserve">          BB</v>
          </cell>
          <cell r="F78">
            <v>378978797582.02997</v>
          </cell>
          <cell r="G78">
            <v>228616932947.90738</v>
          </cell>
        </row>
        <row r="79">
          <cell r="A79" t="str">
            <v>R066</v>
          </cell>
          <cell r="B79" t="str">
            <v>Line Item: Bank loans</v>
          </cell>
          <cell r="C79" t="str">
            <v xml:space="preserve">     RPCAOT</v>
          </cell>
          <cell r="D79" t="str">
            <v>Reporting QTD</v>
          </cell>
          <cell r="E79" t="str">
            <v xml:space="preserve">          BB</v>
          </cell>
          <cell r="F79">
            <v>378978797582.02997</v>
          </cell>
          <cell r="G79">
            <v>228616932947.90738</v>
          </cell>
        </row>
        <row r="80">
          <cell r="A80" t="str">
            <v>R067</v>
          </cell>
          <cell r="B80" t="str">
            <v>Line Item: Total loan impairment losses/(releases)</v>
          </cell>
          <cell r="C80" t="str">
            <v xml:space="preserve">     RPCAOT</v>
          </cell>
          <cell r="D80" t="str">
            <v>Reporting QTD</v>
          </cell>
          <cell r="E80" t="str">
            <v xml:space="preserve">          BB</v>
          </cell>
          <cell r="F80">
            <v>378978797582.02997</v>
          </cell>
          <cell r="G80">
            <v>228616932947.90738</v>
          </cell>
        </row>
        <row r="81">
          <cell r="A81" t="str">
            <v>R068</v>
          </cell>
          <cell r="B81" t="str">
            <v>Line Item: Securities</v>
          </cell>
          <cell r="C81" t="str">
            <v xml:space="preserve">     RPCAOT</v>
          </cell>
          <cell r="D81" t="str">
            <v>Reporting QTD</v>
          </cell>
          <cell r="E81" t="str">
            <v xml:space="preserve">          BB</v>
          </cell>
          <cell r="F81">
            <v>378978797582.02997</v>
          </cell>
          <cell r="G81">
            <v>228616932947.90738</v>
          </cell>
        </row>
        <row r="82">
          <cell r="A82" t="str">
            <v>R069</v>
          </cell>
          <cell r="B82" t="str">
            <v>Line Item: Total impairment losses/(releases)</v>
          </cell>
          <cell r="C82" t="str">
            <v xml:space="preserve">     RPCAOT</v>
          </cell>
          <cell r="D82" t="str">
            <v>Reporting QTD</v>
          </cell>
          <cell r="E82" t="str">
            <v xml:space="preserve">          BB</v>
          </cell>
          <cell r="F82">
            <v>378978797582.02997</v>
          </cell>
          <cell r="G82">
            <v>228616932947.90738</v>
          </cell>
        </row>
        <row r="83">
          <cell r="A83" t="str">
            <v>R070</v>
          </cell>
        </row>
        <row r="84">
          <cell r="A84" t="str">
            <v>R071</v>
          </cell>
          <cell r="B84" t="str">
            <v xml:space="preserve">Line Item: Credit metrics (2) </v>
          </cell>
          <cell r="C84" t="str">
            <v xml:space="preserve">     RPCAOT</v>
          </cell>
          <cell r="D84" t="str">
            <v>Reporting QTD</v>
          </cell>
          <cell r="E84" t="str">
            <v xml:space="preserve">          BB</v>
          </cell>
          <cell r="F84">
            <v>378978797582.02997</v>
          </cell>
          <cell r="G84">
            <v>228616932947.90738</v>
          </cell>
        </row>
        <row r="85">
          <cell r="A85" t="str">
            <v>R072</v>
          </cell>
          <cell r="B85" t="str">
            <v xml:space="preserve">Line Item: Gross customer loans </v>
          </cell>
          <cell r="C85" t="str">
            <v xml:space="preserve">     RPCAOT</v>
          </cell>
          <cell r="D85" t="str">
            <v>Reporting QTD</v>
          </cell>
          <cell r="E85" t="str">
            <v xml:space="preserve">          BB</v>
          </cell>
          <cell r="F85">
            <v>378978797582.02997</v>
          </cell>
          <cell r="G85">
            <v>228616932947.90738</v>
          </cell>
        </row>
        <row r="86">
          <cell r="A86" t="str">
            <v>R073</v>
          </cell>
          <cell r="B86" t="str">
            <v>Line Item: Loan impairment provisions</v>
          </cell>
          <cell r="C86" t="str">
            <v xml:space="preserve">     RPCAOT</v>
          </cell>
          <cell r="D86" t="str">
            <v>Reporting QTD</v>
          </cell>
          <cell r="E86" t="str">
            <v xml:space="preserve">          BB</v>
          </cell>
          <cell r="F86">
            <v>378978797582.02997</v>
          </cell>
          <cell r="G86">
            <v>228616932947.90738</v>
          </cell>
        </row>
        <row r="87">
          <cell r="A87" t="str">
            <v>R074</v>
          </cell>
          <cell r="B87" t="str">
            <v>Line Item: Risk elements in lending (REIL)</v>
          </cell>
          <cell r="C87" t="str">
            <v xml:space="preserve">     RPCAOT</v>
          </cell>
          <cell r="D87" t="str">
            <v>Reporting QTD</v>
          </cell>
          <cell r="E87" t="str">
            <v xml:space="preserve">          BB</v>
          </cell>
          <cell r="F87">
            <v>378978797582.02997</v>
          </cell>
          <cell r="G87">
            <v>228616932947.90738</v>
          </cell>
        </row>
      </sheetData>
      <sheetData sheetId="16" refreshError="1">
        <row r="1">
          <cell r="F1" t="str">
            <v>1</v>
          </cell>
          <cell r="G1" t="str">
            <v>2</v>
          </cell>
          <cell r="H1" t="str">
            <v>3</v>
          </cell>
          <cell r="I1" t="str">
            <v>4</v>
          </cell>
          <cell r="J1" t="str">
            <v>5</v>
          </cell>
          <cell r="K1" t="str">
            <v>6</v>
          </cell>
          <cell r="L1" t="str">
            <v>7</v>
          </cell>
          <cell r="M1" t="str">
            <v>8</v>
          </cell>
          <cell r="N1" t="str">
            <v>9</v>
          </cell>
          <cell r="O1" t="str">
            <v>10</v>
          </cell>
          <cell r="P1" t="str">
            <v>11</v>
          </cell>
          <cell r="Q1" t="str">
            <v>12</v>
          </cell>
          <cell r="R1" t="str">
            <v>13</v>
          </cell>
          <cell r="S1" t="str">
            <v>14</v>
          </cell>
          <cell r="T1" t="str">
            <v>15</v>
          </cell>
        </row>
        <row r="2"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  <cell r="S2" t="str">
            <v>Rounded Management Actuals-FBManagementRounded</v>
          </cell>
          <cell r="T2" t="str">
            <v>Rounded Management Actuals-FBManagementRounded</v>
          </cell>
        </row>
        <row r="3"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  <cell r="S3" t="str">
            <v>Account</v>
          </cell>
          <cell r="T3" t="str">
            <v>Account</v>
          </cell>
        </row>
        <row r="4"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  <cell r="S4" t="str">
            <v>BusinessLine</v>
          </cell>
          <cell r="T4" t="str">
            <v>BusinessLine</v>
          </cell>
        </row>
        <row r="5"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  <cell r="S5" t="str">
            <v>CounterpartyType</v>
          </cell>
          <cell r="T5" t="str">
            <v>CounterpartyType</v>
          </cell>
        </row>
        <row r="6"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  <cell r="S6" t="str">
            <v>LEP200000</v>
          </cell>
          <cell r="T6" t="str">
            <v>LEP200000</v>
          </cell>
        </row>
        <row r="7"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  <cell r="S7" t="str">
            <v>Product</v>
          </cell>
          <cell r="T7" t="str">
            <v>Product</v>
          </cell>
        </row>
        <row r="8">
          <cell r="F8" t="str">
            <v>OrgUnit</v>
          </cell>
          <cell r="G8" t="str">
            <v>OrgUnit</v>
          </cell>
          <cell r="H8" t="str">
            <v>OrgUnit</v>
          </cell>
          <cell r="I8" t="str">
            <v>OrgUnit</v>
          </cell>
          <cell r="J8" t="str">
            <v>OrgUnit</v>
          </cell>
          <cell r="K8" t="str">
            <v>OrgUnit</v>
          </cell>
          <cell r="L8" t="str">
            <v>OrgUnit</v>
          </cell>
          <cell r="M8" t="str">
            <v>OrgUnit</v>
          </cell>
          <cell r="N8" t="str">
            <v>OrgUnit</v>
          </cell>
          <cell r="O8" t="str">
            <v>OrgUnit</v>
          </cell>
          <cell r="P8" t="str">
            <v>OrgUnit</v>
          </cell>
          <cell r="Q8" t="str">
            <v>OrgUnit</v>
          </cell>
          <cell r="R8" t="str">
            <v>OrgUnit</v>
          </cell>
          <cell r="S8" t="str">
            <v>OrgUnit</v>
          </cell>
          <cell r="T8" t="str">
            <v>OrgUnit</v>
          </cell>
        </row>
        <row r="9">
          <cell r="F9" t="str">
            <v>GBP</v>
          </cell>
          <cell r="G9" t="str">
            <v>GBP</v>
          </cell>
          <cell r="H9" t="str">
            <v>GBP</v>
          </cell>
          <cell r="I9" t="str">
            <v>GBP</v>
          </cell>
          <cell r="J9" t="str">
            <v>GBP</v>
          </cell>
          <cell r="K9" t="str">
            <v>GBP</v>
          </cell>
          <cell r="L9" t="str">
            <v>GBP</v>
          </cell>
          <cell r="M9" t="str">
            <v>GBP</v>
          </cell>
          <cell r="N9" t="str">
            <v>GBP</v>
          </cell>
          <cell r="O9" t="str">
            <v>GBP</v>
          </cell>
          <cell r="P9" t="str">
            <v>GBP</v>
          </cell>
          <cell r="Q9" t="str">
            <v>GBP</v>
          </cell>
          <cell r="R9" t="str">
            <v>GBP</v>
          </cell>
          <cell r="S9" t="str">
            <v>GBP</v>
          </cell>
          <cell r="T9" t="str">
            <v>GBP</v>
          </cell>
        </row>
        <row r="10">
          <cell r="F10" t="str">
            <v>Actuals-Act</v>
          </cell>
          <cell r="G10" t="str">
            <v>Actuals-Act</v>
          </cell>
          <cell r="H10" t="str">
            <v>Actuals-Act</v>
          </cell>
          <cell r="I10" t="str">
            <v>Actuals-Act</v>
          </cell>
          <cell r="J10" t="str">
            <v>Actuals-Act</v>
          </cell>
          <cell r="K10" t="str">
            <v>Actuals-Act</v>
          </cell>
          <cell r="L10" t="str">
            <v>Actuals-Act</v>
          </cell>
          <cell r="M10" t="str">
            <v>Actuals-Act</v>
          </cell>
          <cell r="N10" t="str">
            <v>Actuals-Act</v>
          </cell>
          <cell r="O10" t="str">
            <v>Actuals-Act</v>
          </cell>
          <cell r="P10" t="str">
            <v>Actuals-Act</v>
          </cell>
          <cell r="Q10" t="str">
            <v>Actuals-Act</v>
          </cell>
          <cell r="R10" t="str">
            <v>Actuals-Act</v>
          </cell>
          <cell r="S10" t="str">
            <v>Actuals-Act</v>
          </cell>
          <cell r="T10" t="str">
            <v>Actuals-Act</v>
          </cell>
        </row>
        <row r="11">
          <cell r="F11" t="str">
            <v>Mar</v>
          </cell>
          <cell r="G11" t="str">
            <v>Jun</v>
          </cell>
          <cell r="H11" t="str">
            <v>Sep</v>
          </cell>
          <cell r="I11" t="str">
            <v>Dec</v>
          </cell>
          <cell r="J11" t="str">
            <v>Dec</v>
          </cell>
          <cell r="K11" t="str">
            <v>Mar</v>
          </cell>
          <cell r="L11" t="str">
            <v>Jun</v>
          </cell>
          <cell r="M11" t="str">
            <v>Sep</v>
          </cell>
          <cell r="N11" t="str">
            <v>Dec</v>
          </cell>
          <cell r="O11" t="str">
            <v>Dec</v>
          </cell>
          <cell r="P11" t="str">
            <v>Mar</v>
          </cell>
          <cell r="Q11" t="str">
            <v>Jun</v>
          </cell>
          <cell r="R11" t="str">
            <v>Sep</v>
          </cell>
          <cell r="S11" t="str">
            <v>Dec</v>
          </cell>
          <cell r="T11" t="str">
            <v>Dec</v>
          </cell>
        </row>
        <row r="12">
          <cell r="F12" t="str">
            <v>2017</v>
          </cell>
          <cell r="G12" t="str">
            <v>2017</v>
          </cell>
          <cell r="H12" t="str">
            <v>2017</v>
          </cell>
          <cell r="I12" t="str">
            <v>2017</v>
          </cell>
          <cell r="J12" t="str">
            <v>2017</v>
          </cell>
          <cell r="K12" t="str">
            <v>2018</v>
          </cell>
          <cell r="L12" t="str">
            <v>2018</v>
          </cell>
          <cell r="M12" t="str">
            <v>2018</v>
          </cell>
          <cell r="N12" t="str">
            <v>2018</v>
          </cell>
          <cell r="O12" t="str">
            <v>2018</v>
          </cell>
          <cell r="P12" t="str">
            <v>2019</v>
          </cell>
          <cell r="Q12" t="str">
            <v>2019</v>
          </cell>
          <cell r="R12" t="str">
            <v>2019</v>
          </cell>
          <cell r="S12" t="str">
            <v>2019</v>
          </cell>
          <cell r="T12" t="str">
            <v>2019</v>
          </cell>
        </row>
        <row r="13">
          <cell r="A13" t="str">
            <v>R001</v>
          </cell>
          <cell r="B13" t="str">
            <v>Line Item: Net interest income</v>
          </cell>
          <cell r="C13" t="str">
            <v>RE002</v>
          </cell>
          <cell r="D13" t="str">
            <v>Reporting QTD</v>
          </cell>
          <cell r="E13" t="str">
            <v xml:space="preserve">          BB</v>
          </cell>
          <cell r="F13">
            <v>2238639984.4899998</v>
          </cell>
          <cell r="G13">
            <v>2241450591.2799997</v>
          </cell>
          <cell r="H13">
            <v>2306667978.6999998</v>
          </cell>
          <cell r="I13">
            <v>2213334799.5500007</v>
          </cell>
          <cell r="J13">
            <v>2213334799.5500007</v>
          </cell>
          <cell r="K13">
            <v>2146097645.73</v>
          </cell>
          <cell r="L13">
            <v>2175250763.1399999</v>
          </cell>
          <cell r="M13">
            <v>2155448849.4499998</v>
          </cell>
          <cell r="N13">
            <v>2176727481.8299999</v>
          </cell>
          <cell r="O13">
            <v>2176727481.8299999</v>
          </cell>
          <cell r="P13">
            <v>2030085626.6099999</v>
          </cell>
          <cell r="Q13">
            <v>1974025904.1099999</v>
          </cell>
          <cell r="R13">
            <v>366129570.21000016</v>
          </cell>
          <cell r="S13">
            <v>0</v>
          </cell>
          <cell r="T13">
            <v>0</v>
          </cell>
        </row>
        <row r="15">
          <cell r="B15" t="str">
            <v>Line Item: Average interest-earning assets (IEA)</v>
          </cell>
        </row>
        <row r="16">
          <cell r="A16" t="str">
            <v>R002</v>
          </cell>
          <cell r="B16" t="str">
            <v>Line Item: - RBS</v>
          </cell>
          <cell r="C16" t="str">
            <v>RE471</v>
          </cell>
          <cell r="D16" t="str">
            <v>Reporting QTD</v>
          </cell>
          <cell r="E16" t="str">
            <v xml:space="preserve">          BB</v>
          </cell>
          <cell r="F16">
            <v>139204718028.57837</v>
          </cell>
          <cell r="G16">
            <v>7963642058.838131</v>
          </cell>
          <cell r="H16">
            <v>-116146582.24782372</v>
          </cell>
          <cell r="I16">
            <v>2790585717.5658455</v>
          </cell>
          <cell r="J16">
            <v>2790585717.5658455</v>
          </cell>
          <cell r="K16">
            <v>429019381472.89587</v>
          </cell>
          <cell r="L16">
            <v>433834030382.75073</v>
          </cell>
          <cell r="M16">
            <v>444795334182.21271</v>
          </cell>
          <cell r="N16">
            <v>444456627556.65381</v>
          </cell>
          <cell r="O16">
            <v>444456627556.65381</v>
          </cell>
          <cell r="P16">
            <v>433320446820.13501</v>
          </cell>
          <cell r="Q16">
            <v>444705337574.63391</v>
          </cell>
          <cell r="R16">
            <v>306319646163.66174</v>
          </cell>
          <cell r="S16">
            <v>0</v>
          </cell>
          <cell r="T16">
            <v>0</v>
          </cell>
        </row>
        <row r="17">
          <cell r="B17" t="str">
            <v>Line Item: - UK Personal &amp; Business Banking</v>
          </cell>
          <cell r="C17" t="str">
            <v>RE472</v>
          </cell>
          <cell r="D17" t="str">
            <v>Reporting MTD</v>
          </cell>
          <cell r="E17" t="str">
            <v xml:space="preserve">          BB</v>
          </cell>
          <cell r="F17">
            <v>13561041650.26</v>
          </cell>
          <cell r="G17">
            <v>13610446316.359999</v>
          </cell>
          <cell r="H17">
            <v>13525159363.389999</v>
          </cell>
          <cell r="I17">
            <v>13869831641.040001</v>
          </cell>
          <cell r="J17">
            <v>13869831641.040001</v>
          </cell>
          <cell r="K17">
            <v>159379417957.66</v>
          </cell>
          <cell r="L17">
            <v>161205576462.79001</v>
          </cell>
          <cell r="M17">
            <v>161692408183.61008</v>
          </cell>
          <cell r="N17">
            <v>161695163789.79004</v>
          </cell>
          <cell r="O17">
            <v>161695163789.79004</v>
          </cell>
          <cell r="P17">
            <v>162942424385.31006</v>
          </cell>
          <cell r="Q17">
            <v>166969999776.70007</v>
          </cell>
          <cell r="R17">
            <v>0</v>
          </cell>
          <cell r="S17">
            <v>0</v>
          </cell>
          <cell r="T17">
            <v>0</v>
          </cell>
        </row>
        <row r="18">
          <cell r="A18" t="str">
            <v>R003</v>
          </cell>
          <cell r="B18" t="str">
            <v>Line Item: - UK Personal &amp; Business Banking</v>
          </cell>
          <cell r="C18" t="str">
            <v>RE472</v>
          </cell>
          <cell r="D18" t="str">
            <v>Reporting QTD</v>
          </cell>
          <cell r="E18" t="str">
            <v xml:space="preserve">          BB</v>
          </cell>
          <cell r="F18">
            <v>60431616121.547562</v>
          </cell>
          <cell r="G18">
            <v>13524243989.895935</v>
          </cell>
          <cell r="H18">
            <v>13462695038.48576</v>
          </cell>
          <cell r="I18">
            <v>13702454851.175653</v>
          </cell>
          <cell r="J18">
            <v>13702454851.175653</v>
          </cell>
          <cell r="K18">
            <v>158658383742.17334</v>
          </cell>
          <cell r="L18">
            <v>160053567513.50894</v>
          </cell>
          <cell r="M18">
            <v>162324593890.40536</v>
          </cell>
          <cell r="N18">
            <v>161651601816.09805</v>
          </cell>
          <cell r="O18">
            <v>161651601816.09805</v>
          </cell>
          <cell r="P18">
            <v>162859836958.70224</v>
          </cell>
          <cell r="Q18">
            <v>164773112106.16721</v>
          </cell>
          <cell r="R18">
            <v>113035399299.94937</v>
          </cell>
          <cell r="S18">
            <v>0</v>
          </cell>
          <cell r="T18">
            <v>0</v>
          </cell>
        </row>
        <row r="19">
          <cell r="A19" t="str">
            <v>R004</v>
          </cell>
          <cell r="B19" t="str">
            <v>Line Item: - Ulster Bank RoI</v>
          </cell>
          <cell r="C19" t="str">
            <v>RE473</v>
          </cell>
          <cell r="D19" t="str">
            <v>Reporting QTD</v>
          </cell>
          <cell r="E19" t="str">
            <v xml:space="preserve">          BB</v>
          </cell>
          <cell r="F19">
            <v>8520019065.9588785</v>
          </cell>
          <cell r="G19">
            <v>234703417.92538539</v>
          </cell>
          <cell r="H19">
            <v>135902352.6884613</v>
          </cell>
          <cell r="I19">
            <v>-377176779.49152374</v>
          </cell>
          <cell r="J19">
            <v>-377176779.49152374</v>
          </cell>
          <cell r="K19">
            <v>23919612536.147217</v>
          </cell>
          <cell r="L19">
            <v>24783487793.06189</v>
          </cell>
          <cell r="M19">
            <v>25370200658.175018</v>
          </cell>
          <cell r="N19">
            <v>25230758196.894592</v>
          </cell>
          <cell r="O19">
            <v>25230758196.894592</v>
          </cell>
          <cell r="P19">
            <v>24131128782.525574</v>
          </cell>
          <cell r="Q19">
            <v>25275343614.423798</v>
          </cell>
          <cell r="R19">
            <v>17744755865.756836</v>
          </cell>
          <cell r="S19">
            <v>0</v>
          </cell>
          <cell r="T19">
            <v>0</v>
          </cell>
        </row>
        <row r="20">
          <cell r="A20" t="str">
            <v>R005</v>
          </cell>
          <cell r="B20" t="str">
            <v>Line Item: - Commercial Banking</v>
          </cell>
          <cell r="C20" t="str">
            <v>RE474</v>
          </cell>
          <cell r="D20" t="str">
            <v>Reporting QTD</v>
          </cell>
          <cell r="E20" t="str">
            <v xml:space="preserve">          BB</v>
          </cell>
          <cell r="F20">
            <v>151641090919.40833</v>
          </cell>
          <cell r="G20">
            <v>121949230706.20682</v>
          </cell>
          <cell r="H20">
            <v>120518447054.08414</v>
          </cell>
          <cell r="I20">
            <v>121762333629.92511</v>
          </cell>
          <cell r="J20">
            <v>121762333629.92511</v>
          </cell>
          <cell r="K20">
            <v>145800844156.34125</v>
          </cell>
          <cell r="L20">
            <v>145155646975.55383</v>
          </cell>
          <cell r="M20">
            <v>146317181981.57205</v>
          </cell>
          <cell r="N20">
            <v>147618611023.39709</v>
          </cell>
          <cell r="O20">
            <v>147618611023.39709</v>
          </cell>
          <cell r="P20">
            <v>139190196199.66922</v>
          </cell>
          <cell r="Q20">
            <v>146007291229.49969</v>
          </cell>
          <cell r="R20">
            <v>98593759162.748932</v>
          </cell>
          <cell r="S20">
            <v>0</v>
          </cell>
          <cell r="T20">
            <v>0</v>
          </cell>
        </row>
        <row r="21">
          <cell r="A21" t="str">
            <v>R006</v>
          </cell>
          <cell r="B21" t="str">
            <v>Line Item: - Private Banking</v>
          </cell>
          <cell r="C21" t="str">
            <v>RE475</v>
          </cell>
          <cell r="D21" t="str">
            <v>Reporting QTD</v>
          </cell>
          <cell r="E21" t="str">
            <v xml:space="preserve">          BB</v>
          </cell>
          <cell r="F21">
            <v>14604510527.394331</v>
          </cell>
          <cell r="G21">
            <v>11772007492.605385</v>
          </cell>
          <cell r="H21">
            <v>12225967150.704998</v>
          </cell>
          <cell r="I21">
            <v>12565862635.12076</v>
          </cell>
          <cell r="J21">
            <v>12565862635.12076</v>
          </cell>
          <cell r="K21">
            <v>19849158228.342224</v>
          </cell>
          <cell r="L21">
            <v>20343534384.905605</v>
          </cell>
          <cell r="M21">
            <v>20770763709.751637</v>
          </cell>
          <cell r="N21">
            <v>21206727613.04142</v>
          </cell>
          <cell r="O21">
            <v>21206727613.04142</v>
          </cell>
          <cell r="P21">
            <v>21212419040.742455</v>
          </cell>
          <cell r="Q21">
            <v>21192787151.028351</v>
          </cell>
          <cell r="R21">
            <v>14758153099.760853</v>
          </cell>
          <cell r="S21">
            <v>0</v>
          </cell>
          <cell r="T21">
            <v>0</v>
          </cell>
        </row>
        <row r="22">
          <cell r="A22" t="str">
            <v>R007</v>
          </cell>
          <cell r="B22" t="str">
            <v>Line Item: - RBS International</v>
          </cell>
          <cell r="C22" t="str">
            <v>RE476</v>
          </cell>
          <cell r="D22" t="str">
            <v>Reporting QTD</v>
          </cell>
          <cell r="E22" t="str">
            <v xml:space="preserve">          BB</v>
          </cell>
          <cell r="F22">
            <v>31311053838.903999</v>
          </cell>
          <cell r="G22">
            <v>31869454840.701752</v>
          </cell>
          <cell r="H22">
            <v>29484296946.837608</v>
          </cell>
          <cell r="I22">
            <v>29327650585.435764</v>
          </cell>
          <cell r="J22">
            <v>29327650585.435764</v>
          </cell>
          <cell r="K22">
            <v>26827468858.026665</v>
          </cell>
          <cell r="L22">
            <v>26834794992.491318</v>
          </cell>
          <cell r="M22">
            <v>28441439566.161201</v>
          </cell>
          <cell r="N22">
            <v>26920744673.183907</v>
          </cell>
          <cell r="O22">
            <v>26920744673.183907</v>
          </cell>
          <cell r="P22">
            <v>27829685581.579327</v>
          </cell>
          <cell r="Q22">
            <v>29776005790.940769</v>
          </cell>
          <cell r="R22">
            <v>20492798277.136631</v>
          </cell>
          <cell r="S22">
            <v>0</v>
          </cell>
          <cell r="T22">
            <v>0</v>
          </cell>
        </row>
        <row r="23">
          <cell r="A23" t="str">
            <v>R008</v>
          </cell>
          <cell r="B23" t="str">
            <v>Line Item: - NatWest Markets</v>
          </cell>
          <cell r="C23" t="str">
            <v>RE477</v>
          </cell>
          <cell r="D23" t="str">
            <v>Reporting QTD</v>
          </cell>
          <cell r="E23" t="str">
            <v xml:space="preserve">          BB</v>
          </cell>
          <cell r="F23">
            <v>36194549561.091553</v>
          </cell>
          <cell r="G23">
            <v>28856356590.924397</v>
          </cell>
          <cell r="H23">
            <v>30376083113.119781</v>
          </cell>
          <cell r="I23">
            <v>24278784179.666958</v>
          </cell>
          <cell r="J23">
            <v>24278784179.666958</v>
          </cell>
          <cell r="K23">
            <v>23053615397.627762</v>
          </cell>
          <cell r="L23">
            <v>22590502567.382904</v>
          </cell>
          <cell r="M23">
            <v>91904523661.950867</v>
          </cell>
          <cell r="N23">
            <v>131016741772.88994</v>
          </cell>
          <cell r="O23">
            <v>131016741772.88994</v>
          </cell>
          <cell r="P23">
            <v>132951518396.07954</v>
          </cell>
          <cell r="Q23">
            <v>135107145771.06329</v>
          </cell>
          <cell r="R23">
            <v>93964598312.50235</v>
          </cell>
          <cell r="S23">
            <v>0</v>
          </cell>
          <cell r="T23">
            <v>0</v>
          </cell>
        </row>
        <row r="27">
          <cell r="A27" t="str">
            <v>R009</v>
          </cell>
          <cell r="B27" t="str">
            <v>Line Item: Gross yield on interest-earning assets of the banking business</v>
          </cell>
          <cell r="C27" t="str">
            <v>REGRSYEILDIEABANKBUS</v>
          </cell>
          <cell r="D27" t="str">
            <v>Closing Balance</v>
          </cell>
          <cell r="E27" t="str">
            <v>TradeBankingIndicator</v>
          </cell>
          <cell r="F27">
            <v>2.7E-2</v>
          </cell>
          <cell r="G27">
            <v>2.5600000000000001E-2</v>
          </cell>
          <cell r="H27">
            <v>2.5500000000000002E-2</v>
          </cell>
          <cell r="I27">
            <v>2.4900000000000002E-2</v>
          </cell>
          <cell r="J27">
            <v>2.4900000000000002E-2</v>
          </cell>
          <cell r="K27">
            <v>2.52E-2</v>
          </cell>
          <cell r="L27">
            <v>2.4799999999999999E-2</v>
          </cell>
          <cell r="M27">
            <v>2.46E-2</v>
          </cell>
          <cell r="N27">
            <v>2.5100000000000001E-2</v>
          </cell>
          <cell r="O27">
            <v>2.5100000000000001E-2</v>
          </cell>
          <cell r="P27">
            <v>2.5399999999999999E-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R010</v>
          </cell>
          <cell r="B28" t="str">
            <v>Line Item: Cost of interest-bearing liabilities of the banking business</v>
          </cell>
          <cell r="C28" t="str">
            <v>RECOSTIELBANKBUS</v>
          </cell>
          <cell r="D28" t="str">
            <v>Closing Balance</v>
          </cell>
          <cell r="E28" t="str">
            <v>TradeBankingIndicator</v>
          </cell>
          <cell r="F28">
            <v>-6.9000000000000008E-3</v>
          </cell>
          <cell r="G28">
            <v>-6.5000000000000014E-3</v>
          </cell>
          <cell r="H28">
            <v>-6.6E-3</v>
          </cell>
          <cell r="I28">
            <v>-7.6E-3</v>
          </cell>
          <cell r="J28">
            <v>-7.6E-3</v>
          </cell>
          <cell r="K28">
            <v>-7.4000000000000003E-3</v>
          </cell>
          <cell r="L28">
            <v>-7.3000000000000001E-3</v>
          </cell>
          <cell r="M28">
            <v>-8.0999999999999996E-3</v>
          </cell>
          <cell r="N28">
            <v>8.4000000000000012E-3</v>
          </cell>
          <cell r="O28">
            <v>8.4000000000000012E-3</v>
          </cell>
          <cell r="P28">
            <v>9.7999999999999997E-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A29" t="str">
            <v>R011</v>
          </cell>
          <cell r="B29" t="str">
            <v>Line Item: Interest spread of the banking business</v>
          </cell>
          <cell r="C29" t="str">
            <v>REINTSPREADBANKBUS</v>
          </cell>
          <cell r="D29" t="str">
            <v>Closing Balance</v>
          </cell>
          <cell r="E29" t="str">
            <v>TradeBankingIndicator</v>
          </cell>
          <cell r="F29">
            <v>2.01E-2</v>
          </cell>
          <cell r="G29">
            <v>1.9099999999999999E-2</v>
          </cell>
          <cell r="H29">
            <v>1.89E-2</v>
          </cell>
          <cell r="I29">
            <v>1.7299999999999999E-2</v>
          </cell>
          <cell r="J29">
            <v>1.7299999999999999E-2</v>
          </cell>
          <cell r="K29">
            <v>1.78E-2</v>
          </cell>
          <cell r="L29">
            <v>1.7500000000000002E-2</v>
          </cell>
          <cell r="M29">
            <v>1.6500000000000001E-2</v>
          </cell>
          <cell r="N29">
            <v>1.67E-2</v>
          </cell>
          <cell r="O29">
            <v>1.67E-2</v>
          </cell>
          <cell r="P29">
            <v>1.5600000000000001E-2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 t="str">
            <v>R012</v>
          </cell>
          <cell r="B30" t="str">
            <v>Line Item: Benefit from interest free funds</v>
          </cell>
          <cell r="C30" t="str">
            <v>REBENEFITINTFREEFUNDS</v>
          </cell>
          <cell r="D30" t="str">
            <v>Closing Balance</v>
          </cell>
          <cell r="E30" t="str">
            <v>TradeBankingIndicator</v>
          </cell>
          <cell r="F30">
            <v>2.3E-3</v>
          </cell>
          <cell r="G30">
            <v>2.2000000000000001E-3</v>
          </cell>
          <cell r="H30">
            <v>2.3E-3</v>
          </cell>
          <cell r="I30">
            <v>3.1000000000000003E-3</v>
          </cell>
          <cell r="J30">
            <v>3.1000000000000003E-3</v>
          </cell>
          <cell r="K30">
            <v>2.5999999999999999E-3</v>
          </cell>
          <cell r="L30">
            <v>2.5999999999999999E-3</v>
          </cell>
          <cell r="M30">
            <v>2.8E-3</v>
          </cell>
          <cell r="N30">
            <v>2.8E-3</v>
          </cell>
          <cell r="O30">
            <v>2.8E-3</v>
          </cell>
          <cell r="P30">
            <v>3.3E-3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2">
          <cell r="B32" t="str">
            <v>Line Item: Net interest margin</v>
          </cell>
        </row>
        <row r="33">
          <cell r="A33" t="str">
            <v>R013</v>
          </cell>
          <cell r="B33" t="str">
            <v>Line Item: - RBS</v>
          </cell>
          <cell r="C33" t="str">
            <v>RE482</v>
          </cell>
          <cell r="D33" t="str">
            <v>Reporting QTD</v>
          </cell>
          <cell r="E33" t="str">
            <v xml:space="preserve">          BB</v>
          </cell>
          <cell r="F33">
            <v>6.5219979283614921E-2</v>
          </cell>
          <cell r="G33">
            <v>1.1289349300541958</v>
          </cell>
          <cell r="H33">
            <v>-78.792286104236496</v>
          </cell>
          <cell r="I33">
            <v>3.1467104489964868</v>
          </cell>
          <cell r="J33">
            <v>3.1467104489964868</v>
          </cell>
          <cell r="K33">
            <v>2.0287237839989154E-2</v>
          </cell>
          <cell r="L33">
            <v>2.0111163016439875E-2</v>
          </cell>
          <cell r="M33">
            <v>1.9225716560157993E-2</v>
          </cell>
          <cell r="N33">
            <v>1.9430309163849049E-2</v>
          </cell>
          <cell r="O33">
            <v>1.9430309163849049E-2</v>
          </cell>
          <cell r="P33">
            <v>1.9000084352514237E-2</v>
          </cell>
          <cell r="Q33">
            <v>1.7804590005542915E-2</v>
          </cell>
          <cell r="R33">
            <v>4.7420375784179118E-3</v>
          </cell>
          <cell r="S33">
            <v>0</v>
          </cell>
          <cell r="T33">
            <v>0</v>
          </cell>
        </row>
        <row r="34">
          <cell r="A34" t="str">
            <v>R014</v>
          </cell>
          <cell r="B34" t="str">
            <v>Line Item: - UK Personal &amp; Business Banking</v>
          </cell>
          <cell r="C34" t="str">
            <v>RE483</v>
          </cell>
          <cell r="D34" t="str">
            <v>Reporting QTD</v>
          </cell>
          <cell r="E34" t="str">
            <v xml:space="preserve">          BB</v>
          </cell>
          <cell r="F34">
            <v>7.2591495401182274E-2</v>
          </cell>
          <cell r="G34">
            <v>0.32283371603775218</v>
          </cell>
          <cell r="H34">
            <v>0.32265771847583835</v>
          </cell>
          <cell r="I34">
            <v>0.3102340458974282</v>
          </cell>
          <cell r="J34">
            <v>0.3102340458974282</v>
          </cell>
          <cell r="K34">
            <v>2.7283123439283966E-2</v>
          </cell>
          <cell r="L34">
            <v>2.6844964953892433E-2</v>
          </cell>
          <cell r="M34">
            <v>2.6469566723852516E-2</v>
          </cell>
          <cell r="N34">
            <v>2.6042669859214142E-2</v>
          </cell>
          <cell r="O34">
            <v>2.6042669859214142E-2</v>
          </cell>
          <cell r="P34">
            <v>2.619703251653336E-2</v>
          </cell>
          <cell r="Q34">
            <v>2.5137671564035249E-2</v>
          </cell>
          <cell r="R34">
            <v>4.261767389563615E-2</v>
          </cell>
          <cell r="S34">
            <v>0</v>
          </cell>
          <cell r="T34">
            <v>0</v>
          </cell>
        </row>
        <row r="35">
          <cell r="A35" t="str">
            <v>R015</v>
          </cell>
          <cell r="B35" t="str">
            <v>Line Item: - Ulster Bank RoI</v>
          </cell>
          <cell r="C35" t="str">
            <v>RE484</v>
          </cell>
          <cell r="D35" t="str">
            <v>Reporting QTD</v>
          </cell>
          <cell r="E35" t="str">
            <v xml:space="preserve">          BB</v>
          </cell>
          <cell r="F35">
            <v>4.9995185894882291E-2</v>
          </cell>
          <cell r="G35">
            <v>1.7317119735612623</v>
          </cell>
          <cell r="H35">
            <v>3.0366574595030822</v>
          </cell>
          <cell r="I35">
            <v>-1.1639455401029826</v>
          </cell>
          <cell r="J35">
            <v>-1.1639455401029826</v>
          </cell>
          <cell r="K35">
            <v>1.8031941720389768E-2</v>
          </cell>
          <cell r="L35">
            <v>1.9085367324912735E-2</v>
          </cell>
          <cell r="M35">
            <v>1.7149537666927894E-2</v>
          </cell>
          <cell r="N35">
            <v>1.7293240582669765E-2</v>
          </cell>
          <cell r="O35">
            <v>1.7293240582669765E-2</v>
          </cell>
          <cell r="P35">
            <v>1.6470196981926997E-2</v>
          </cell>
          <cell r="Q35">
            <v>1.6137966108824363E-2</v>
          </cell>
          <cell r="R35">
            <v>1.5441531988017882E-2</v>
          </cell>
          <cell r="S35">
            <v>0</v>
          </cell>
          <cell r="T35">
            <v>0</v>
          </cell>
        </row>
        <row r="36">
          <cell r="A36" t="str">
            <v>R016</v>
          </cell>
          <cell r="B36" t="str">
            <v>Line Item: - Commercial Banking</v>
          </cell>
          <cell r="C36" t="str">
            <v>RE485</v>
          </cell>
          <cell r="D36" t="str">
            <v>Reporting QTD</v>
          </cell>
          <cell r="E36" t="str">
            <v xml:space="preserve">          BB</v>
          </cell>
          <cell r="F36">
            <v>2.035110412479833E-2</v>
          </cell>
          <cell r="G36">
            <v>2.5363304651986607E-2</v>
          </cell>
          <cell r="H36">
            <v>2.5329520278914223E-2</v>
          </cell>
          <cell r="I36">
            <v>2.5294507958711042E-2</v>
          </cell>
          <cell r="J36">
            <v>2.5294507958711042E-2</v>
          </cell>
          <cell r="K36">
            <v>1.9011643995207644E-2</v>
          </cell>
          <cell r="L36">
            <v>1.9800765016195796E-2</v>
          </cell>
          <cell r="M36">
            <v>1.9838306717329616E-2</v>
          </cell>
          <cell r="N36">
            <v>1.9452567786079709E-2</v>
          </cell>
          <cell r="O36">
            <v>1.9452567786079709E-2</v>
          </cell>
          <cell r="P36">
            <v>2.0628847517496038E-2</v>
          </cell>
          <cell r="Q36">
            <v>1.9658207410096197E-2</v>
          </cell>
          <cell r="R36">
            <v>9.7973836441723802E-3</v>
          </cell>
          <cell r="S36">
            <v>0</v>
          </cell>
          <cell r="T36">
            <v>0</v>
          </cell>
        </row>
        <row r="37">
          <cell r="A37" t="str">
            <v>R017</v>
          </cell>
          <cell r="B37" t="str">
            <v>Line Item: - Private Banking</v>
          </cell>
          <cell r="C37" t="str">
            <v>RE486</v>
          </cell>
          <cell r="D37" t="str">
            <v>Reporting QTD</v>
          </cell>
          <cell r="E37" t="str">
            <v xml:space="preserve">          BB</v>
          </cell>
          <cell r="F37">
            <v>3.1187939901707044E-2</v>
          </cell>
          <cell r="G37">
            <v>3.8656152840450056E-2</v>
          </cell>
          <cell r="H37">
            <v>3.7793172944976507E-2</v>
          </cell>
          <cell r="I37">
            <v>3.8385001638394978E-2</v>
          </cell>
          <cell r="J37">
            <v>3.8385001638394978E-2</v>
          </cell>
          <cell r="K37">
            <v>2.5476301474904775E-2</v>
          </cell>
          <cell r="L37">
            <v>2.5583853557186391E-2</v>
          </cell>
          <cell r="M37">
            <v>2.5599440746418765E-2</v>
          </cell>
          <cell r="N37">
            <v>2.5045966249890094E-2</v>
          </cell>
          <cell r="O37">
            <v>2.5045966249890094E-2</v>
          </cell>
          <cell r="P37">
            <v>2.5236788520211891E-2</v>
          </cell>
          <cell r="Q37">
            <v>2.4471580826358294E-2</v>
          </cell>
          <cell r="R37">
            <v>-7.022765997547302E-2</v>
          </cell>
          <cell r="S37">
            <v>0</v>
          </cell>
          <cell r="T37">
            <v>0</v>
          </cell>
        </row>
        <row r="38">
          <cell r="A38" t="str">
            <v>R018</v>
          </cell>
          <cell r="B38" t="str">
            <v>Line Item: - RBS International</v>
          </cell>
          <cell r="C38" t="str">
            <v>RE487</v>
          </cell>
          <cell r="D38" t="str">
            <v>Reporting QTD</v>
          </cell>
          <cell r="E38" t="str">
            <v xml:space="preserve">          BB</v>
          </cell>
          <cell r="F38">
            <v>1.0145294825819155E-2</v>
          </cell>
          <cell r="G38">
            <v>9.9828726197708096E-3</v>
          </cell>
          <cell r="H38">
            <v>1.0938533996237754E-2</v>
          </cell>
          <cell r="I38">
            <v>1.088136700500492E-2</v>
          </cell>
          <cell r="J38">
            <v>1.088136700500492E-2</v>
          </cell>
          <cell r="K38">
            <v>1.5738869187649492E-2</v>
          </cell>
          <cell r="L38">
            <v>1.7205746687821991E-2</v>
          </cell>
          <cell r="M38">
            <v>1.7238144951131244E-2</v>
          </cell>
          <cell r="N38">
            <v>1.8099522245923941E-2</v>
          </cell>
          <cell r="O38">
            <v>1.8099522245923941E-2</v>
          </cell>
          <cell r="P38">
            <v>1.7050138730783041E-2</v>
          </cell>
          <cell r="Q38">
            <v>1.6735673910937207E-2</v>
          </cell>
          <cell r="R38">
            <v>8.2477086350424E-3</v>
          </cell>
          <cell r="S38">
            <v>0</v>
          </cell>
          <cell r="T38">
            <v>0</v>
          </cell>
        </row>
        <row r="39">
          <cell r="A39" t="str">
            <v>R019</v>
          </cell>
          <cell r="B39" t="str">
            <v>Line Item: - NatWest Markets</v>
          </cell>
          <cell r="C39" t="str">
            <v>RE488</v>
          </cell>
          <cell r="D39" t="str">
            <v>Reporting QTD</v>
          </cell>
          <cell r="E39" t="str">
            <v xml:space="preserve">          BB</v>
          </cell>
          <cell r="F39">
            <v>7.3656804594913099E-3</v>
          </cell>
          <cell r="G39">
            <v>1.2180097110890914E-3</v>
          </cell>
          <cell r="H39">
            <v>1.2990017234838228E-2</v>
          </cell>
          <cell r="I39">
            <v>6.5890436276842858E-3</v>
          </cell>
          <cell r="J39">
            <v>6.5890436276842858E-3</v>
          </cell>
          <cell r="K39">
            <v>6.3118007000313352E-3</v>
          </cell>
          <cell r="L39">
            <v>5.125620971930347E-3</v>
          </cell>
          <cell r="M39">
            <v>6.4950434838720338E-4</v>
          </cell>
          <cell r="N39">
            <v>9.2150571324910668E-4</v>
          </cell>
          <cell r="O39">
            <v>9.2150571324910668E-4</v>
          </cell>
          <cell r="P39">
            <v>-1.0345246672861224E-3</v>
          </cell>
          <cell r="Q39">
            <v>-2.5898290244790192E-3</v>
          </cell>
          <cell r="R39">
            <v>-2.8041232590043305E-3</v>
          </cell>
          <cell r="S39">
            <v>0</v>
          </cell>
          <cell r="T39">
            <v>0</v>
          </cell>
        </row>
        <row r="42">
          <cell r="A42" t="str">
            <v>R030</v>
          </cell>
          <cell r="B42" t="str">
            <v>Line Item: Staff costs</v>
          </cell>
          <cell r="C42" t="str">
            <v xml:space="preserve">     RPCAOT</v>
          </cell>
          <cell r="D42" t="str">
            <v>Reporting QTD</v>
          </cell>
          <cell r="E42" t="str">
            <v xml:space="preserve">          BB</v>
          </cell>
          <cell r="F42">
            <v>351314855460.22003</v>
          </cell>
          <cell r="G42">
            <v>356126696735.85999</v>
          </cell>
          <cell r="H42">
            <v>355027557178.33002</v>
          </cell>
          <cell r="I42">
            <v>361155635150.08002</v>
          </cell>
          <cell r="J42">
            <v>361155635150.08002</v>
          </cell>
          <cell r="K42">
            <v>354307662355.42999</v>
          </cell>
          <cell r="L42">
            <v>358790258299.08997</v>
          </cell>
          <cell r="M42">
            <v>360445733597.77997</v>
          </cell>
          <cell r="N42">
            <v>360728686344.75</v>
          </cell>
          <cell r="O42">
            <v>360728686344.75</v>
          </cell>
          <cell r="P42">
            <v>354995650114.17004</v>
          </cell>
          <cell r="Q42">
            <v>361387460262.65002</v>
          </cell>
          <cell r="R42">
            <v>378978797582.02997</v>
          </cell>
          <cell r="S42">
            <v>0</v>
          </cell>
          <cell r="T42">
            <v>0</v>
          </cell>
        </row>
        <row r="43">
          <cell r="A43" t="str">
            <v>R031</v>
          </cell>
          <cell r="B43" t="str">
            <v>Line Item: Premises and equipment</v>
          </cell>
          <cell r="C43" t="str">
            <v xml:space="preserve">     RPCAOT</v>
          </cell>
          <cell r="D43" t="str">
            <v>Reporting QTD</v>
          </cell>
          <cell r="E43" t="str">
            <v xml:space="preserve">          BB</v>
          </cell>
          <cell r="F43">
            <v>351314855460.22003</v>
          </cell>
          <cell r="G43">
            <v>356126696735.85999</v>
          </cell>
          <cell r="H43">
            <v>355027557178.33002</v>
          </cell>
          <cell r="I43">
            <v>361155635150.08002</v>
          </cell>
          <cell r="J43">
            <v>361155635150.08002</v>
          </cell>
          <cell r="K43">
            <v>354307662355.42999</v>
          </cell>
          <cell r="L43">
            <v>358790258299.08997</v>
          </cell>
          <cell r="M43">
            <v>360445733597.77997</v>
          </cell>
          <cell r="N43">
            <v>360728686344.75</v>
          </cell>
          <cell r="O43">
            <v>360728686344.75</v>
          </cell>
          <cell r="P43">
            <v>354995650114.17004</v>
          </cell>
          <cell r="Q43">
            <v>361387460262.65002</v>
          </cell>
          <cell r="R43">
            <v>378978797582.02997</v>
          </cell>
          <cell r="S43">
            <v>0</v>
          </cell>
          <cell r="T43">
            <v>0</v>
          </cell>
        </row>
        <row r="44">
          <cell r="A44" t="str">
            <v>R032</v>
          </cell>
          <cell r="B44" t="str">
            <v xml:space="preserve">Line Item: Other administrative expenses </v>
          </cell>
          <cell r="C44" t="str">
            <v xml:space="preserve">     RPCAOT</v>
          </cell>
          <cell r="D44" t="str">
            <v>Reporting QTD</v>
          </cell>
          <cell r="E44" t="str">
            <v xml:space="preserve">          BB</v>
          </cell>
          <cell r="F44">
            <v>351314855460.22003</v>
          </cell>
          <cell r="G44">
            <v>356126696735.85999</v>
          </cell>
          <cell r="H44">
            <v>355027557178.33002</v>
          </cell>
          <cell r="I44">
            <v>361155635150.08002</v>
          </cell>
          <cell r="J44">
            <v>361155635150.08002</v>
          </cell>
          <cell r="K44">
            <v>354307662355.42999</v>
          </cell>
          <cell r="L44">
            <v>358790258299.08997</v>
          </cell>
          <cell r="M44">
            <v>360445733597.77997</v>
          </cell>
          <cell r="N44">
            <v>360728686344.75</v>
          </cell>
          <cell r="O44">
            <v>360728686344.75</v>
          </cell>
          <cell r="P44">
            <v>354995650114.17004</v>
          </cell>
          <cell r="Q44">
            <v>361387460262.65002</v>
          </cell>
          <cell r="R44">
            <v>378978797582.02997</v>
          </cell>
          <cell r="S44">
            <v>0</v>
          </cell>
          <cell r="T44">
            <v>0</v>
          </cell>
        </row>
        <row r="45">
          <cell r="A45" t="str">
            <v>R033</v>
          </cell>
          <cell r="B45" t="str">
            <v>Line Item: Strategic costs (see below)</v>
          </cell>
          <cell r="C45" t="str">
            <v xml:space="preserve">     RPCAOT</v>
          </cell>
          <cell r="D45" t="str">
            <v>Reporting QTD</v>
          </cell>
          <cell r="E45" t="str">
            <v xml:space="preserve">          BB</v>
          </cell>
          <cell r="F45">
            <v>351314855460.22003</v>
          </cell>
          <cell r="G45">
            <v>356126696735.85999</v>
          </cell>
          <cell r="H45">
            <v>355027557178.33002</v>
          </cell>
          <cell r="I45">
            <v>361155635150.08002</v>
          </cell>
          <cell r="J45">
            <v>361155635150.08002</v>
          </cell>
          <cell r="K45">
            <v>354307662355.42999</v>
          </cell>
          <cell r="L45">
            <v>358790258299.08997</v>
          </cell>
          <cell r="M45">
            <v>360445733597.77997</v>
          </cell>
          <cell r="N45">
            <v>360728686344.75</v>
          </cell>
          <cell r="O45">
            <v>360728686344.75</v>
          </cell>
          <cell r="P45">
            <v>354995650114.17004</v>
          </cell>
          <cell r="Q45">
            <v>361387460262.65002</v>
          </cell>
          <cell r="R45">
            <v>378978797582.02997</v>
          </cell>
          <cell r="S45">
            <v>0</v>
          </cell>
          <cell r="T45">
            <v>0</v>
          </cell>
        </row>
        <row r="46">
          <cell r="A46" t="str">
            <v>R034</v>
          </cell>
          <cell r="B46" t="str">
            <v>Line Item: Litigation and conduct costs</v>
          </cell>
          <cell r="C46" t="str">
            <v xml:space="preserve">     RPCAOT</v>
          </cell>
          <cell r="D46" t="str">
            <v>Reporting QTD</v>
          </cell>
          <cell r="E46" t="str">
            <v xml:space="preserve">          BB</v>
          </cell>
          <cell r="F46">
            <v>351314855460.22003</v>
          </cell>
          <cell r="G46">
            <v>356126696735.85999</v>
          </cell>
          <cell r="H46">
            <v>355027557178.33002</v>
          </cell>
          <cell r="I46">
            <v>361155635150.08002</v>
          </cell>
          <cell r="J46">
            <v>361155635150.08002</v>
          </cell>
          <cell r="K46">
            <v>354307662355.42999</v>
          </cell>
          <cell r="L46">
            <v>358790258299.08997</v>
          </cell>
          <cell r="M46">
            <v>360445733597.77997</v>
          </cell>
          <cell r="N46">
            <v>360728686344.75</v>
          </cell>
          <cell r="O46">
            <v>360728686344.75</v>
          </cell>
          <cell r="P46">
            <v>354995650114.17004</v>
          </cell>
          <cell r="Q46">
            <v>361387460262.65002</v>
          </cell>
          <cell r="R46">
            <v>378978797582.02997</v>
          </cell>
          <cell r="S46">
            <v>0</v>
          </cell>
          <cell r="T46">
            <v>0</v>
          </cell>
        </row>
        <row r="47">
          <cell r="A47" t="str">
            <v>R035</v>
          </cell>
          <cell r="B47" t="str">
            <v>Line Item: Administrative expenses</v>
          </cell>
          <cell r="C47" t="str">
            <v xml:space="preserve">     RPCAOT</v>
          </cell>
          <cell r="D47" t="str">
            <v>Reporting QTD</v>
          </cell>
          <cell r="E47" t="str">
            <v xml:space="preserve">          BB</v>
          </cell>
          <cell r="F47">
            <v>351314855460.22003</v>
          </cell>
          <cell r="G47">
            <v>356126696735.85999</v>
          </cell>
          <cell r="H47">
            <v>355027557178.33002</v>
          </cell>
          <cell r="I47">
            <v>361155635150.08002</v>
          </cell>
          <cell r="J47">
            <v>361155635150.08002</v>
          </cell>
          <cell r="K47">
            <v>354307662355.42999</v>
          </cell>
          <cell r="L47">
            <v>358790258299.08997</v>
          </cell>
          <cell r="M47">
            <v>360445733597.77997</v>
          </cell>
          <cell r="N47">
            <v>360728686344.75</v>
          </cell>
          <cell r="O47">
            <v>360728686344.75</v>
          </cell>
          <cell r="P47">
            <v>354995650114.17004</v>
          </cell>
          <cell r="Q47">
            <v>361387460262.65002</v>
          </cell>
          <cell r="R47">
            <v>378978797582.02997</v>
          </cell>
          <cell r="S47">
            <v>0</v>
          </cell>
          <cell r="T47">
            <v>0</v>
          </cell>
        </row>
        <row r="48">
          <cell r="A48" t="str">
            <v>R036</v>
          </cell>
          <cell r="B48" t="str">
            <v>Line Item: Depreciation and amortisation</v>
          </cell>
          <cell r="C48" t="str">
            <v xml:space="preserve">     RPCAOT</v>
          </cell>
          <cell r="D48" t="str">
            <v>Reporting QTD</v>
          </cell>
          <cell r="E48" t="str">
            <v xml:space="preserve">          BB</v>
          </cell>
          <cell r="F48">
            <v>351314855460.22003</v>
          </cell>
          <cell r="G48">
            <v>356126696735.85999</v>
          </cell>
          <cell r="H48">
            <v>355027557178.33002</v>
          </cell>
          <cell r="I48">
            <v>361155635150.08002</v>
          </cell>
          <cell r="J48">
            <v>361155635150.08002</v>
          </cell>
          <cell r="K48">
            <v>354307662355.42999</v>
          </cell>
          <cell r="L48">
            <v>358790258299.08997</v>
          </cell>
          <cell r="M48">
            <v>360445733597.77997</v>
          </cell>
          <cell r="N48">
            <v>360728686344.75</v>
          </cell>
          <cell r="O48">
            <v>360728686344.75</v>
          </cell>
          <cell r="P48">
            <v>354995650114.17004</v>
          </cell>
          <cell r="Q48">
            <v>361387460262.65002</v>
          </cell>
          <cell r="R48">
            <v>378978797582.02997</v>
          </cell>
          <cell r="S48">
            <v>0</v>
          </cell>
          <cell r="T48">
            <v>0</v>
          </cell>
        </row>
        <row r="49">
          <cell r="A49" t="str">
            <v>R037</v>
          </cell>
          <cell r="B49" t="str">
            <v>Line Item: Write down of goodwill</v>
          </cell>
          <cell r="C49" t="str">
            <v xml:space="preserve">     RPCAOT</v>
          </cell>
          <cell r="D49" t="str">
            <v>Reporting QTD</v>
          </cell>
          <cell r="E49" t="str">
            <v xml:space="preserve">          BB</v>
          </cell>
          <cell r="F49">
            <v>351314855460.22003</v>
          </cell>
          <cell r="G49">
            <v>356126696735.85999</v>
          </cell>
          <cell r="H49">
            <v>355027557178.33002</v>
          </cell>
          <cell r="I49">
            <v>361155635150.08002</v>
          </cell>
          <cell r="J49">
            <v>361155635150.08002</v>
          </cell>
          <cell r="K49">
            <v>354307662355.42999</v>
          </cell>
          <cell r="L49">
            <v>358790258299.08997</v>
          </cell>
          <cell r="M49">
            <v>360445733597.77997</v>
          </cell>
          <cell r="N49">
            <v>360728686344.75</v>
          </cell>
          <cell r="O49">
            <v>360728686344.75</v>
          </cell>
          <cell r="P49">
            <v>354995650114.17004</v>
          </cell>
          <cell r="Q49">
            <v>361387460262.65002</v>
          </cell>
          <cell r="R49">
            <v>378978797582.02997</v>
          </cell>
          <cell r="S49">
            <v>0</v>
          </cell>
          <cell r="T49">
            <v>0</v>
          </cell>
        </row>
        <row r="50">
          <cell r="A50" t="str">
            <v>R038</v>
          </cell>
          <cell r="B50" t="str">
            <v>Line Item: Write down of other intangible assets</v>
          </cell>
          <cell r="C50" t="str">
            <v xml:space="preserve">     RPCAOT</v>
          </cell>
          <cell r="D50" t="str">
            <v>Reporting QTD</v>
          </cell>
          <cell r="E50" t="str">
            <v xml:space="preserve">          BB</v>
          </cell>
          <cell r="F50">
            <v>351314855460.22003</v>
          </cell>
          <cell r="G50">
            <v>356126696735.85999</v>
          </cell>
          <cell r="H50">
            <v>355027557178.33002</v>
          </cell>
          <cell r="I50">
            <v>361155635150.08002</v>
          </cell>
          <cell r="J50">
            <v>361155635150.08002</v>
          </cell>
          <cell r="K50">
            <v>354307662355.42999</v>
          </cell>
          <cell r="L50">
            <v>358790258299.08997</v>
          </cell>
          <cell r="M50">
            <v>360445733597.77997</v>
          </cell>
          <cell r="N50">
            <v>360728686344.75</v>
          </cell>
          <cell r="O50">
            <v>360728686344.75</v>
          </cell>
          <cell r="P50">
            <v>354995650114.17004</v>
          </cell>
          <cell r="Q50">
            <v>361387460262.65002</v>
          </cell>
          <cell r="R50">
            <v>378978797582.02997</v>
          </cell>
          <cell r="S50">
            <v>0</v>
          </cell>
          <cell r="T50">
            <v>0</v>
          </cell>
        </row>
        <row r="51">
          <cell r="A51" t="str">
            <v>R039</v>
          </cell>
          <cell r="B51" t="str">
            <v>Line Item: Operating expenses</v>
          </cell>
          <cell r="C51" t="str">
            <v xml:space="preserve">     RPCAOT</v>
          </cell>
          <cell r="D51" t="str">
            <v>Reporting QTD</v>
          </cell>
          <cell r="E51" t="str">
            <v xml:space="preserve">          BB</v>
          </cell>
          <cell r="F51">
            <v>351314855460.22003</v>
          </cell>
          <cell r="G51">
            <v>356126696735.85999</v>
          </cell>
          <cell r="H51">
            <v>355027557178.33002</v>
          </cell>
          <cell r="I51">
            <v>361155635150.08002</v>
          </cell>
          <cell r="J51">
            <v>361155635150.08002</v>
          </cell>
          <cell r="K51">
            <v>354307662355.42999</v>
          </cell>
          <cell r="L51">
            <v>358790258299.08997</v>
          </cell>
          <cell r="M51">
            <v>360445733597.77997</v>
          </cell>
          <cell r="N51">
            <v>360728686344.75</v>
          </cell>
          <cell r="O51">
            <v>360728686344.75</v>
          </cell>
          <cell r="P51">
            <v>354995650114.17004</v>
          </cell>
          <cell r="Q51">
            <v>361387460262.65002</v>
          </cell>
          <cell r="R51">
            <v>378978797582.02997</v>
          </cell>
          <cell r="S51">
            <v>0</v>
          </cell>
          <cell r="T51">
            <v>0</v>
          </cell>
        </row>
        <row r="52">
          <cell r="A52" t="str">
            <v>R040</v>
          </cell>
        </row>
        <row r="53">
          <cell r="A53" t="str">
            <v>R041</v>
          </cell>
          <cell r="B53" t="str">
            <v>Line Item: Strategic costs comprise:</v>
          </cell>
          <cell r="C53" t="str">
            <v xml:space="preserve">     RPCAOT</v>
          </cell>
          <cell r="D53" t="str">
            <v>Reporting QTD</v>
          </cell>
          <cell r="E53" t="str">
            <v xml:space="preserve">          BB</v>
          </cell>
          <cell r="F53">
            <v>351314855460.22003</v>
          </cell>
          <cell r="G53">
            <v>356126696735.85999</v>
          </cell>
          <cell r="H53">
            <v>355027557178.33002</v>
          </cell>
          <cell r="I53">
            <v>361155635150.08002</v>
          </cell>
          <cell r="J53">
            <v>361155635150.08002</v>
          </cell>
          <cell r="K53">
            <v>354307662355.42999</v>
          </cell>
          <cell r="L53">
            <v>358790258299.08997</v>
          </cell>
          <cell r="M53">
            <v>360445733597.77997</v>
          </cell>
          <cell r="N53">
            <v>360728686344.75</v>
          </cell>
          <cell r="O53">
            <v>360728686344.75</v>
          </cell>
          <cell r="P53">
            <v>354995650114.17004</v>
          </cell>
          <cell r="Q53">
            <v>361387460262.65002</v>
          </cell>
          <cell r="R53">
            <v>378978797582.02997</v>
          </cell>
          <cell r="S53">
            <v>0</v>
          </cell>
          <cell r="T53">
            <v>0</v>
          </cell>
        </row>
        <row r="54">
          <cell r="A54" t="str">
            <v>R042</v>
          </cell>
          <cell r="B54" t="str">
            <v>Line Item: - staff expenses</v>
          </cell>
          <cell r="C54" t="str">
            <v xml:space="preserve">     RPCAOT</v>
          </cell>
          <cell r="D54" t="str">
            <v>Reporting QTD</v>
          </cell>
          <cell r="E54" t="str">
            <v xml:space="preserve">          BB</v>
          </cell>
          <cell r="F54">
            <v>351314855460.22003</v>
          </cell>
          <cell r="G54">
            <v>356126696735.85999</v>
          </cell>
          <cell r="H54">
            <v>355027557178.33002</v>
          </cell>
          <cell r="I54">
            <v>361155635150.08002</v>
          </cell>
          <cell r="J54">
            <v>361155635150.08002</v>
          </cell>
          <cell r="K54">
            <v>354307662355.42999</v>
          </cell>
          <cell r="L54">
            <v>358790258299.08997</v>
          </cell>
          <cell r="M54">
            <v>360445733597.77997</v>
          </cell>
          <cell r="N54">
            <v>360728686344.75</v>
          </cell>
          <cell r="O54">
            <v>360728686344.75</v>
          </cell>
          <cell r="P54">
            <v>354995650114.17004</v>
          </cell>
          <cell r="Q54">
            <v>361387460262.65002</v>
          </cell>
          <cell r="R54">
            <v>378978797582.02997</v>
          </cell>
          <cell r="S54">
            <v>0</v>
          </cell>
          <cell r="T54">
            <v>0</v>
          </cell>
        </row>
        <row r="55">
          <cell r="A55" t="str">
            <v>R043</v>
          </cell>
          <cell r="B55" t="str">
            <v>Line Item: - premises, equipment, depreciation and amortisation</v>
          </cell>
          <cell r="C55" t="str">
            <v xml:space="preserve">     RPCAOT</v>
          </cell>
          <cell r="D55" t="str">
            <v>Reporting QTD</v>
          </cell>
          <cell r="E55" t="str">
            <v xml:space="preserve">          BB</v>
          </cell>
          <cell r="F55">
            <v>351314855460.22003</v>
          </cell>
          <cell r="G55">
            <v>356126696735.85999</v>
          </cell>
          <cell r="H55">
            <v>355027557178.33002</v>
          </cell>
          <cell r="I55">
            <v>361155635150.08002</v>
          </cell>
          <cell r="J55">
            <v>361155635150.08002</v>
          </cell>
          <cell r="K55">
            <v>354307662355.42999</v>
          </cell>
          <cell r="L55">
            <v>358790258299.08997</v>
          </cell>
          <cell r="M55">
            <v>360445733597.77997</v>
          </cell>
          <cell r="N55">
            <v>360728686344.75</v>
          </cell>
          <cell r="O55">
            <v>360728686344.75</v>
          </cell>
          <cell r="P55">
            <v>354995650114.17004</v>
          </cell>
          <cell r="Q55">
            <v>361387460262.65002</v>
          </cell>
          <cell r="R55">
            <v>378978797582.02997</v>
          </cell>
          <cell r="S55">
            <v>0</v>
          </cell>
          <cell r="T55">
            <v>0</v>
          </cell>
        </row>
        <row r="56">
          <cell r="A56" t="str">
            <v>R044</v>
          </cell>
          <cell r="B56" t="str">
            <v>Line Item: - other</v>
          </cell>
          <cell r="C56" t="str">
            <v xml:space="preserve">     RPCAOT</v>
          </cell>
          <cell r="D56" t="str">
            <v>Reporting QTD</v>
          </cell>
          <cell r="E56" t="str">
            <v xml:space="preserve">          BB</v>
          </cell>
          <cell r="F56">
            <v>351314855460.22003</v>
          </cell>
          <cell r="G56">
            <v>356126696735.85999</v>
          </cell>
          <cell r="H56">
            <v>355027557178.33002</v>
          </cell>
          <cell r="I56">
            <v>361155635150.08002</v>
          </cell>
          <cell r="J56">
            <v>361155635150.08002</v>
          </cell>
          <cell r="K56">
            <v>354307662355.42999</v>
          </cell>
          <cell r="L56">
            <v>358790258299.08997</v>
          </cell>
          <cell r="M56">
            <v>360445733597.77997</v>
          </cell>
          <cell r="N56">
            <v>360728686344.75</v>
          </cell>
          <cell r="O56">
            <v>360728686344.75</v>
          </cell>
          <cell r="P56">
            <v>354995650114.17004</v>
          </cell>
          <cell r="Q56">
            <v>361387460262.65002</v>
          </cell>
          <cell r="R56">
            <v>378978797582.02997</v>
          </cell>
          <cell r="S56">
            <v>0</v>
          </cell>
          <cell r="T56">
            <v>0</v>
          </cell>
        </row>
        <row r="57">
          <cell r="A57" t="str">
            <v>R045</v>
          </cell>
        </row>
        <row r="58">
          <cell r="A58" t="str">
            <v>R046</v>
          </cell>
          <cell r="B58" t="str">
            <v>Line Item: Strategic costs</v>
          </cell>
          <cell r="C58" t="str">
            <v xml:space="preserve">     RPCAOT</v>
          </cell>
          <cell r="D58" t="str">
            <v>Reporting QTD</v>
          </cell>
          <cell r="E58" t="str">
            <v xml:space="preserve">          BB</v>
          </cell>
          <cell r="F58">
            <v>351314855460.22003</v>
          </cell>
          <cell r="G58">
            <v>356126696735.85999</v>
          </cell>
          <cell r="H58">
            <v>355027557178.33002</v>
          </cell>
          <cell r="I58">
            <v>361155635150.08002</v>
          </cell>
          <cell r="J58">
            <v>361155635150.08002</v>
          </cell>
          <cell r="K58">
            <v>354307662355.42999</v>
          </cell>
          <cell r="L58">
            <v>358790258299.08997</v>
          </cell>
          <cell r="M58">
            <v>360445733597.77997</v>
          </cell>
          <cell r="N58">
            <v>360728686344.75</v>
          </cell>
          <cell r="O58">
            <v>360728686344.75</v>
          </cell>
          <cell r="P58">
            <v>354995650114.17004</v>
          </cell>
          <cell r="Q58">
            <v>361387460262.65002</v>
          </cell>
          <cell r="R58">
            <v>378978797582.02997</v>
          </cell>
          <cell r="S58">
            <v>0</v>
          </cell>
          <cell r="T58">
            <v>0</v>
          </cell>
        </row>
        <row r="59">
          <cell r="A59" t="str">
            <v>R047</v>
          </cell>
        </row>
        <row r="60">
          <cell r="A60" t="str">
            <v>R048</v>
          </cell>
          <cell r="B60" t="str">
            <v>Line Item: Staff costs as a % of total income</v>
          </cell>
          <cell r="C60" t="str">
            <v xml:space="preserve">     RPCAOT</v>
          </cell>
          <cell r="D60" t="str">
            <v>Reporting QTD</v>
          </cell>
          <cell r="E60" t="str">
            <v xml:space="preserve">          BB</v>
          </cell>
          <cell r="F60">
            <v>351314855460.22003</v>
          </cell>
          <cell r="G60">
            <v>356126696735.85999</v>
          </cell>
          <cell r="H60">
            <v>355027557178.33002</v>
          </cell>
          <cell r="I60">
            <v>361155635150.08002</v>
          </cell>
          <cell r="J60">
            <v>361155635150.08002</v>
          </cell>
          <cell r="K60">
            <v>354307662355.42999</v>
          </cell>
          <cell r="L60">
            <v>358790258299.08997</v>
          </cell>
          <cell r="M60">
            <v>360445733597.77997</v>
          </cell>
          <cell r="N60">
            <v>360728686344.75</v>
          </cell>
          <cell r="O60">
            <v>360728686344.75</v>
          </cell>
          <cell r="P60">
            <v>354995650114.17004</v>
          </cell>
          <cell r="Q60">
            <v>361387460262.65002</v>
          </cell>
          <cell r="R60">
            <v>378978797582.02997</v>
          </cell>
          <cell r="S60">
            <v>0</v>
          </cell>
          <cell r="T60">
            <v>0</v>
          </cell>
        </row>
        <row r="61">
          <cell r="A61" t="str">
            <v>R049</v>
          </cell>
          <cell r="B61" t="str">
            <v>Line Item: Cost:income ratio (1)</v>
          </cell>
          <cell r="C61" t="str">
            <v xml:space="preserve">     RPCAOT</v>
          </cell>
          <cell r="D61" t="str">
            <v>Reporting QTD</v>
          </cell>
          <cell r="E61" t="str">
            <v xml:space="preserve">          BB</v>
          </cell>
          <cell r="F61">
            <v>351314855460.22003</v>
          </cell>
          <cell r="G61">
            <v>356126696735.85999</v>
          </cell>
          <cell r="H61">
            <v>355027557178.33002</v>
          </cell>
          <cell r="I61">
            <v>361155635150.08002</v>
          </cell>
          <cell r="J61">
            <v>361155635150.08002</v>
          </cell>
          <cell r="K61">
            <v>354307662355.42999</v>
          </cell>
          <cell r="L61">
            <v>358790258299.08997</v>
          </cell>
          <cell r="M61">
            <v>360445733597.77997</v>
          </cell>
          <cell r="N61">
            <v>360728686344.75</v>
          </cell>
          <cell r="O61">
            <v>360728686344.75</v>
          </cell>
          <cell r="P61">
            <v>354995650114.17004</v>
          </cell>
          <cell r="Q61">
            <v>361387460262.65002</v>
          </cell>
          <cell r="R61">
            <v>378978797582.02997</v>
          </cell>
          <cell r="S61">
            <v>0</v>
          </cell>
          <cell r="T61">
            <v>0</v>
          </cell>
        </row>
        <row r="62">
          <cell r="A62" t="str">
            <v>R050</v>
          </cell>
          <cell r="B62" t="str">
            <v>Line Item: Employee numbers (FTE - thousands)</v>
          </cell>
          <cell r="C62" t="str">
            <v xml:space="preserve">     RPCAOT</v>
          </cell>
          <cell r="D62" t="str">
            <v>Reporting QTD</v>
          </cell>
          <cell r="E62" t="str">
            <v xml:space="preserve">          BB</v>
          </cell>
          <cell r="F62">
            <v>351314855460.22003</v>
          </cell>
          <cell r="G62">
            <v>356126696735.85999</v>
          </cell>
          <cell r="H62">
            <v>355027557178.33002</v>
          </cell>
          <cell r="I62">
            <v>361155635150.08002</v>
          </cell>
          <cell r="J62">
            <v>361155635150.08002</v>
          </cell>
          <cell r="K62">
            <v>354307662355.42999</v>
          </cell>
          <cell r="L62">
            <v>358790258299.08997</v>
          </cell>
          <cell r="M62">
            <v>360445733597.77997</v>
          </cell>
          <cell r="N62">
            <v>360728686344.75</v>
          </cell>
          <cell r="O62">
            <v>360728686344.75</v>
          </cell>
          <cell r="P62">
            <v>354995650114.17004</v>
          </cell>
          <cell r="Q62">
            <v>361387460262.65002</v>
          </cell>
          <cell r="R62">
            <v>378978797582.02997</v>
          </cell>
          <cell r="S62">
            <v>0</v>
          </cell>
          <cell r="T62">
            <v>0</v>
          </cell>
        </row>
        <row r="63">
          <cell r="A63" t="str">
            <v>R051</v>
          </cell>
        </row>
        <row r="64">
          <cell r="A64" t="str">
            <v>R052</v>
          </cell>
        </row>
        <row r="65">
          <cell r="A65" t="str">
            <v>R053</v>
          </cell>
        </row>
        <row r="66">
          <cell r="A66" t="str">
            <v>R054</v>
          </cell>
          <cell r="B66" t="str">
            <v>Line Item: Analysis of Results</v>
          </cell>
          <cell r="C66" t="str">
            <v xml:space="preserve">     RPCAOT</v>
          </cell>
          <cell r="D66" t="str">
            <v>Reporting QTD</v>
          </cell>
          <cell r="E66" t="str">
            <v xml:space="preserve">          BB</v>
          </cell>
          <cell r="F66">
            <v>351314855460.22003</v>
          </cell>
          <cell r="G66">
            <v>356126696735.85999</v>
          </cell>
          <cell r="H66">
            <v>355027557178.33002</v>
          </cell>
          <cell r="I66">
            <v>361155635150.08002</v>
          </cell>
          <cell r="J66">
            <v>361155635150.08002</v>
          </cell>
          <cell r="K66">
            <v>354307662355.42999</v>
          </cell>
          <cell r="L66">
            <v>358790258299.08997</v>
          </cell>
          <cell r="M66">
            <v>360445733597.77997</v>
          </cell>
          <cell r="N66">
            <v>360728686344.75</v>
          </cell>
          <cell r="O66">
            <v>360728686344.75</v>
          </cell>
          <cell r="P66">
            <v>354995650114.17004</v>
          </cell>
          <cell r="Q66">
            <v>361387460262.65002</v>
          </cell>
          <cell r="R66">
            <v>378978797582.02997</v>
          </cell>
          <cell r="S66">
            <v>0</v>
          </cell>
          <cell r="T66">
            <v>0</v>
          </cell>
        </row>
        <row r="67">
          <cell r="A67" t="str">
            <v>R055</v>
          </cell>
          <cell r="B67" t="str">
            <v>Line Item: Section 2.1 - Income Statement (continued)</v>
          </cell>
          <cell r="C67" t="str">
            <v xml:space="preserve">     RPCAOT</v>
          </cell>
          <cell r="D67" t="str">
            <v>Reporting QTD</v>
          </cell>
          <cell r="E67" t="str">
            <v xml:space="preserve">          BB</v>
          </cell>
          <cell r="F67">
            <v>351314855460.22003</v>
          </cell>
          <cell r="G67">
            <v>356126696735.85999</v>
          </cell>
          <cell r="H67">
            <v>355027557178.33002</v>
          </cell>
          <cell r="I67">
            <v>361155635150.08002</v>
          </cell>
          <cell r="J67">
            <v>361155635150.08002</v>
          </cell>
          <cell r="K67">
            <v>354307662355.42999</v>
          </cell>
          <cell r="L67">
            <v>358790258299.08997</v>
          </cell>
          <cell r="M67">
            <v>360445733597.77997</v>
          </cell>
          <cell r="N67">
            <v>360728686344.75</v>
          </cell>
          <cell r="O67">
            <v>360728686344.75</v>
          </cell>
          <cell r="P67">
            <v>354995650114.17004</v>
          </cell>
          <cell r="Q67">
            <v>361387460262.65002</v>
          </cell>
          <cell r="R67">
            <v>378978797582.02997</v>
          </cell>
          <cell r="S67">
            <v>0</v>
          </cell>
          <cell r="T67">
            <v>0</v>
          </cell>
        </row>
        <row r="68">
          <cell r="A68" t="str">
            <v>R056</v>
          </cell>
        </row>
        <row r="69">
          <cell r="A69" t="str">
            <v>R057</v>
          </cell>
          <cell r="B69" t="str">
            <v>Line Item: Impairment losses/(releases)</v>
          </cell>
          <cell r="C69" t="str">
            <v xml:space="preserve">     RPCAOT</v>
          </cell>
          <cell r="D69" t="str">
            <v>Reporting QTD</v>
          </cell>
          <cell r="E69" t="str">
            <v xml:space="preserve">          BB</v>
          </cell>
          <cell r="F69">
            <v>351314855460.22003</v>
          </cell>
          <cell r="G69">
            <v>356126696735.85999</v>
          </cell>
          <cell r="H69">
            <v>355027557178.33002</v>
          </cell>
          <cell r="I69">
            <v>361155635150.08002</v>
          </cell>
          <cell r="J69">
            <v>361155635150.08002</v>
          </cell>
          <cell r="K69">
            <v>354307662355.42999</v>
          </cell>
          <cell r="L69">
            <v>358790258299.08997</v>
          </cell>
          <cell r="M69">
            <v>360445733597.77997</v>
          </cell>
          <cell r="N69">
            <v>360728686344.75</v>
          </cell>
          <cell r="O69">
            <v>360728686344.75</v>
          </cell>
          <cell r="P69">
            <v>354995650114.17004</v>
          </cell>
          <cell r="Q69">
            <v>361387460262.65002</v>
          </cell>
          <cell r="R69">
            <v>378978797582.02997</v>
          </cell>
          <cell r="S69">
            <v>0</v>
          </cell>
          <cell r="T69">
            <v>0</v>
          </cell>
        </row>
        <row r="70">
          <cell r="A70" t="str">
            <v>R058</v>
          </cell>
        </row>
        <row r="71">
          <cell r="A71" t="str">
            <v>R059</v>
          </cell>
        </row>
        <row r="72">
          <cell r="A72" t="str">
            <v>R060</v>
          </cell>
        </row>
        <row r="73">
          <cell r="A73" t="str">
            <v>R061</v>
          </cell>
          <cell r="B73" t="str">
            <v>Line Item: Loan impairment losses/(releases)</v>
          </cell>
          <cell r="C73" t="str">
            <v xml:space="preserve">     RPCAOT</v>
          </cell>
          <cell r="D73" t="str">
            <v>Reporting QTD</v>
          </cell>
          <cell r="E73" t="str">
            <v xml:space="preserve">          BB</v>
          </cell>
          <cell r="F73">
            <v>351314855460.22003</v>
          </cell>
          <cell r="G73">
            <v>356126696735.85999</v>
          </cell>
          <cell r="H73">
            <v>355027557178.33002</v>
          </cell>
          <cell r="I73">
            <v>361155635150.08002</v>
          </cell>
          <cell r="J73">
            <v>361155635150.08002</v>
          </cell>
          <cell r="K73">
            <v>354307662355.42999</v>
          </cell>
          <cell r="L73">
            <v>358790258299.08997</v>
          </cell>
          <cell r="M73">
            <v>360445733597.77997</v>
          </cell>
          <cell r="N73">
            <v>360728686344.75</v>
          </cell>
          <cell r="O73">
            <v>360728686344.75</v>
          </cell>
          <cell r="P73">
            <v>354995650114.17004</v>
          </cell>
          <cell r="Q73">
            <v>361387460262.65002</v>
          </cell>
          <cell r="R73">
            <v>378978797582.02997</v>
          </cell>
          <cell r="S73">
            <v>0</v>
          </cell>
          <cell r="T73">
            <v>0</v>
          </cell>
        </row>
        <row r="74">
          <cell r="A74" t="str">
            <v>R062</v>
          </cell>
          <cell r="B74" t="str">
            <v>Line Item: - individually assessed</v>
          </cell>
          <cell r="C74" t="str">
            <v xml:space="preserve">     RPCAOT</v>
          </cell>
          <cell r="D74" t="str">
            <v>Reporting QTD</v>
          </cell>
          <cell r="E74" t="str">
            <v xml:space="preserve">          BB</v>
          </cell>
          <cell r="F74">
            <v>351314855460.22003</v>
          </cell>
          <cell r="G74">
            <v>356126696735.85999</v>
          </cell>
          <cell r="H74">
            <v>355027557178.33002</v>
          </cell>
          <cell r="I74">
            <v>361155635150.08002</v>
          </cell>
          <cell r="J74">
            <v>361155635150.08002</v>
          </cell>
          <cell r="K74">
            <v>354307662355.42999</v>
          </cell>
          <cell r="L74">
            <v>358790258299.08997</v>
          </cell>
          <cell r="M74">
            <v>360445733597.77997</v>
          </cell>
          <cell r="N74">
            <v>360728686344.75</v>
          </cell>
          <cell r="O74">
            <v>360728686344.75</v>
          </cell>
          <cell r="P74">
            <v>354995650114.17004</v>
          </cell>
          <cell r="Q74">
            <v>361387460262.65002</v>
          </cell>
          <cell r="R74">
            <v>378978797582.02997</v>
          </cell>
          <cell r="S74">
            <v>0</v>
          </cell>
          <cell r="T74">
            <v>0</v>
          </cell>
        </row>
        <row r="75">
          <cell r="A75" t="str">
            <v>R063</v>
          </cell>
          <cell r="B75" t="str">
            <v>Line Item: - collectively assessed</v>
          </cell>
          <cell r="C75" t="str">
            <v xml:space="preserve">     RPCAOT</v>
          </cell>
          <cell r="D75" t="str">
            <v>Reporting QTD</v>
          </cell>
          <cell r="E75" t="str">
            <v xml:space="preserve">          BB</v>
          </cell>
          <cell r="F75">
            <v>351314855460.22003</v>
          </cell>
          <cell r="G75">
            <v>356126696735.85999</v>
          </cell>
          <cell r="H75">
            <v>355027557178.33002</v>
          </cell>
          <cell r="I75">
            <v>361155635150.08002</v>
          </cell>
          <cell r="J75">
            <v>361155635150.08002</v>
          </cell>
          <cell r="K75">
            <v>354307662355.42999</v>
          </cell>
          <cell r="L75">
            <v>358790258299.08997</v>
          </cell>
          <cell r="M75">
            <v>360445733597.77997</v>
          </cell>
          <cell r="N75">
            <v>360728686344.75</v>
          </cell>
          <cell r="O75">
            <v>360728686344.75</v>
          </cell>
          <cell r="P75">
            <v>354995650114.17004</v>
          </cell>
          <cell r="Q75">
            <v>361387460262.65002</v>
          </cell>
          <cell r="R75">
            <v>378978797582.02997</v>
          </cell>
          <cell r="S75">
            <v>0</v>
          </cell>
          <cell r="T75">
            <v>0</v>
          </cell>
        </row>
        <row r="76">
          <cell r="A76" t="str">
            <v>R064</v>
          </cell>
          <cell r="B76" t="str">
            <v>Line Item: - latent</v>
          </cell>
          <cell r="C76" t="str">
            <v xml:space="preserve">     RPCAOT</v>
          </cell>
          <cell r="D76" t="str">
            <v>Reporting QTD</v>
          </cell>
          <cell r="E76" t="str">
            <v xml:space="preserve">          BB</v>
          </cell>
          <cell r="F76">
            <v>351314855460.22003</v>
          </cell>
          <cell r="G76">
            <v>356126696735.85999</v>
          </cell>
          <cell r="H76">
            <v>355027557178.33002</v>
          </cell>
          <cell r="I76">
            <v>361155635150.08002</v>
          </cell>
          <cell r="J76">
            <v>361155635150.08002</v>
          </cell>
          <cell r="K76">
            <v>354307662355.42999</v>
          </cell>
          <cell r="L76">
            <v>358790258299.08997</v>
          </cell>
          <cell r="M76">
            <v>360445733597.77997</v>
          </cell>
          <cell r="N76">
            <v>360728686344.75</v>
          </cell>
          <cell r="O76">
            <v>360728686344.75</v>
          </cell>
          <cell r="P76">
            <v>354995650114.17004</v>
          </cell>
          <cell r="Q76">
            <v>361387460262.65002</v>
          </cell>
          <cell r="R76">
            <v>378978797582.02997</v>
          </cell>
          <cell r="S76">
            <v>0</v>
          </cell>
          <cell r="T76">
            <v>0</v>
          </cell>
        </row>
        <row r="77">
          <cell r="A77" t="str">
            <v>R065</v>
          </cell>
          <cell r="B77" t="str">
            <v>Line Item: Customer loans</v>
          </cell>
          <cell r="C77" t="str">
            <v xml:space="preserve">     RPCAOT</v>
          </cell>
          <cell r="D77" t="str">
            <v>Reporting QTD</v>
          </cell>
          <cell r="E77" t="str">
            <v xml:space="preserve">          BB</v>
          </cell>
          <cell r="F77">
            <v>351314855460.22003</v>
          </cell>
          <cell r="G77">
            <v>356126696735.85999</v>
          </cell>
          <cell r="H77">
            <v>355027557178.33002</v>
          </cell>
          <cell r="I77">
            <v>361155635150.08002</v>
          </cell>
          <cell r="J77">
            <v>361155635150.08002</v>
          </cell>
          <cell r="K77">
            <v>354307662355.42999</v>
          </cell>
          <cell r="L77">
            <v>358790258299.08997</v>
          </cell>
          <cell r="M77">
            <v>360445733597.77997</v>
          </cell>
          <cell r="N77">
            <v>360728686344.75</v>
          </cell>
          <cell r="O77">
            <v>360728686344.75</v>
          </cell>
          <cell r="P77">
            <v>354995650114.17004</v>
          </cell>
          <cell r="Q77">
            <v>361387460262.65002</v>
          </cell>
          <cell r="R77">
            <v>378978797582.02997</v>
          </cell>
          <cell r="S77">
            <v>0</v>
          </cell>
          <cell r="T77">
            <v>0</v>
          </cell>
        </row>
        <row r="78">
          <cell r="A78" t="str">
            <v>R066</v>
          </cell>
          <cell r="B78" t="str">
            <v>Line Item: Bank loans</v>
          </cell>
          <cell r="C78" t="str">
            <v xml:space="preserve">     RPCAOT</v>
          </cell>
          <cell r="D78" t="str">
            <v>Reporting QTD</v>
          </cell>
          <cell r="E78" t="str">
            <v xml:space="preserve">          BB</v>
          </cell>
          <cell r="F78">
            <v>351314855460.22003</v>
          </cell>
          <cell r="G78">
            <v>356126696735.85999</v>
          </cell>
          <cell r="H78">
            <v>355027557178.33002</v>
          </cell>
          <cell r="I78">
            <v>361155635150.08002</v>
          </cell>
          <cell r="J78">
            <v>361155635150.08002</v>
          </cell>
          <cell r="K78">
            <v>354307662355.42999</v>
          </cell>
          <cell r="L78">
            <v>358790258299.08997</v>
          </cell>
          <cell r="M78">
            <v>360445733597.77997</v>
          </cell>
          <cell r="N78">
            <v>360728686344.75</v>
          </cell>
          <cell r="O78">
            <v>360728686344.75</v>
          </cell>
          <cell r="P78">
            <v>354995650114.17004</v>
          </cell>
          <cell r="Q78">
            <v>361387460262.65002</v>
          </cell>
          <cell r="R78">
            <v>378978797582.02997</v>
          </cell>
          <cell r="S78">
            <v>0</v>
          </cell>
          <cell r="T78">
            <v>0</v>
          </cell>
        </row>
        <row r="79">
          <cell r="A79" t="str">
            <v>R067</v>
          </cell>
          <cell r="B79" t="str">
            <v>Line Item: Total loan impairment losses/(releases)</v>
          </cell>
          <cell r="C79" t="str">
            <v xml:space="preserve">     RPCAOT</v>
          </cell>
          <cell r="D79" t="str">
            <v>Reporting QTD</v>
          </cell>
          <cell r="E79" t="str">
            <v xml:space="preserve">          BB</v>
          </cell>
          <cell r="F79">
            <v>351314855460.22003</v>
          </cell>
          <cell r="G79">
            <v>356126696735.85999</v>
          </cell>
          <cell r="H79">
            <v>355027557178.33002</v>
          </cell>
          <cell r="I79">
            <v>361155635150.08002</v>
          </cell>
          <cell r="J79">
            <v>361155635150.08002</v>
          </cell>
          <cell r="K79">
            <v>354307662355.42999</v>
          </cell>
          <cell r="L79">
            <v>358790258299.08997</v>
          </cell>
          <cell r="M79">
            <v>360445733597.77997</v>
          </cell>
          <cell r="N79">
            <v>360728686344.75</v>
          </cell>
          <cell r="O79">
            <v>360728686344.75</v>
          </cell>
          <cell r="P79">
            <v>354995650114.17004</v>
          </cell>
          <cell r="Q79">
            <v>361387460262.65002</v>
          </cell>
          <cell r="R79">
            <v>378978797582.02997</v>
          </cell>
          <cell r="S79">
            <v>0</v>
          </cell>
          <cell r="T79">
            <v>0</v>
          </cell>
        </row>
        <row r="80">
          <cell r="A80" t="str">
            <v>R068</v>
          </cell>
          <cell r="B80" t="str">
            <v>Line Item: Securities</v>
          </cell>
          <cell r="C80" t="str">
            <v xml:space="preserve">     RPCAOT</v>
          </cell>
          <cell r="D80" t="str">
            <v>Reporting QTD</v>
          </cell>
          <cell r="E80" t="str">
            <v xml:space="preserve">          BB</v>
          </cell>
          <cell r="F80">
            <v>351314855460.22003</v>
          </cell>
          <cell r="G80">
            <v>356126696735.85999</v>
          </cell>
          <cell r="H80">
            <v>355027557178.33002</v>
          </cell>
          <cell r="I80">
            <v>361155635150.08002</v>
          </cell>
          <cell r="J80">
            <v>361155635150.08002</v>
          </cell>
          <cell r="K80">
            <v>354307662355.42999</v>
          </cell>
          <cell r="L80">
            <v>358790258299.08997</v>
          </cell>
          <cell r="M80">
            <v>360445733597.77997</v>
          </cell>
          <cell r="N80">
            <v>360728686344.75</v>
          </cell>
          <cell r="O80">
            <v>360728686344.75</v>
          </cell>
          <cell r="P80">
            <v>354995650114.17004</v>
          </cell>
          <cell r="Q80">
            <v>361387460262.65002</v>
          </cell>
          <cell r="R80">
            <v>378978797582.02997</v>
          </cell>
          <cell r="S80">
            <v>0</v>
          </cell>
          <cell r="T80">
            <v>0</v>
          </cell>
        </row>
        <row r="81">
          <cell r="A81" t="str">
            <v>R069</v>
          </cell>
          <cell r="B81" t="str">
            <v>Line Item: Total impairment losses/(releases)</v>
          </cell>
          <cell r="C81" t="str">
            <v xml:space="preserve">     RPCAOT</v>
          </cell>
          <cell r="D81" t="str">
            <v>Reporting QTD</v>
          </cell>
          <cell r="E81" t="str">
            <v xml:space="preserve">          BB</v>
          </cell>
          <cell r="F81">
            <v>351314855460.22003</v>
          </cell>
          <cell r="G81">
            <v>356126696735.85999</v>
          </cell>
          <cell r="H81">
            <v>355027557178.33002</v>
          </cell>
          <cell r="I81">
            <v>361155635150.08002</v>
          </cell>
          <cell r="J81">
            <v>361155635150.08002</v>
          </cell>
          <cell r="K81">
            <v>354307662355.42999</v>
          </cell>
          <cell r="L81">
            <v>358790258299.08997</v>
          </cell>
          <cell r="M81">
            <v>360445733597.77997</v>
          </cell>
          <cell r="N81">
            <v>360728686344.75</v>
          </cell>
          <cell r="O81">
            <v>360728686344.75</v>
          </cell>
          <cell r="P81">
            <v>354995650114.17004</v>
          </cell>
          <cell r="Q81">
            <v>361387460262.65002</v>
          </cell>
          <cell r="R81">
            <v>378978797582.02997</v>
          </cell>
          <cell r="S81">
            <v>0</v>
          </cell>
          <cell r="T81">
            <v>0</v>
          </cell>
        </row>
        <row r="82">
          <cell r="A82" t="str">
            <v>R070</v>
          </cell>
        </row>
        <row r="83">
          <cell r="A83" t="str">
            <v>R071</v>
          </cell>
          <cell r="B83" t="str">
            <v xml:space="preserve">Line Item: Credit metrics (2) </v>
          </cell>
          <cell r="C83" t="str">
            <v xml:space="preserve">     RPCAOT</v>
          </cell>
          <cell r="D83" t="str">
            <v>Reporting QTD</v>
          </cell>
          <cell r="E83" t="str">
            <v xml:space="preserve">          BB</v>
          </cell>
          <cell r="F83">
            <v>351314855460.22003</v>
          </cell>
          <cell r="G83">
            <v>356126696735.85999</v>
          </cell>
          <cell r="H83">
            <v>355027557178.33002</v>
          </cell>
          <cell r="I83">
            <v>361155635150.08002</v>
          </cell>
          <cell r="J83">
            <v>361155635150.08002</v>
          </cell>
          <cell r="K83">
            <v>354307662355.42999</v>
          </cell>
          <cell r="L83">
            <v>358790258299.08997</v>
          </cell>
          <cell r="M83">
            <v>360445733597.77997</v>
          </cell>
          <cell r="N83">
            <v>360728686344.75</v>
          </cell>
          <cell r="O83">
            <v>360728686344.75</v>
          </cell>
          <cell r="P83">
            <v>354995650114.17004</v>
          </cell>
          <cell r="Q83">
            <v>361387460262.65002</v>
          </cell>
          <cell r="R83">
            <v>378978797582.02997</v>
          </cell>
          <cell r="S83">
            <v>0</v>
          </cell>
          <cell r="T83">
            <v>0</v>
          </cell>
        </row>
        <row r="84">
          <cell r="A84" t="str">
            <v>R072</v>
          </cell>
          <cell r="B84" t="str">
            <v xml:space="preserve">Line Item: Gross customer loans </v>
          </cell>
          <cell r="C84" t="str">
            <v xml:space="preserve">     RPCAOT</v>
          </cell>
          <cell r="D84" t="str">
            <v>Reporting QTD</v>
          </cell>
          <cell r="E84" t="str">
            <v xml:space="preserve">          BB</v>
          </cell>
          <cell r="F84">
            <v>351314855460.22003</v>
          </cell>
          <cell r="G84">
            <v>356126696735.85999</v>
          </cell>
          <cell r="H84">
            <v>355027557178.33002</v>
          </cell>
          <cell r="I84">
            <v>361155635150.08002</v>
          </cell>
          <cell r="J84">
            <v>361155635150.08002</v>
          </cell>
          <cell r="K84">
            <v>354307662355.42999</v>
          </cell>
          <cell r="L84">
            <v>358790258299.08997</v>
          </cell>
          <cell r="M84">
            <v>360445733597.77997</v>
          </cell>
          <cell r="N84">
            <v>360728686344.75</v>
          </cell>
          <cell r="O84">
            <v>360728686344.75</v>
          </cell>
          <cell r="P84">
            <v>354995650114.17004</v>
          </cell>
          <cell r="Q84">
            <v>361387460262.65002</v>
          </cell>
          <cell r="R84">
            <v>378978797582.02997</v>
          </cell>
          <cell r="S84">
            <v>0</v>
          </cell>
          <cell r="T84">
            <v>0</v>
          </cell>
        </row>
        <row r="85">
          <cell r="A85" t="str">
            <v>R073</v>
          </cell>
          <cell r="B85" t="str">
            <v>Line Item: Loan impairment provisions</v>
          </cell>
          <cell r="C85" t="str">
            <v xml:space="preserve">     RPCAOT</v>
          </cell>
          <cell r="D85" t="str">
            <v>Reporting QTD</v>
          </cell>
          <cell r="E85" t="str">
            <v xml:space="preserve">          BB</v>
          </cell>
          <cell r="F85">
            <v>351314855460.22003</v>
          </cell>
          <cell r="G85">
            <v>356126696735.85999</v>
          </cell>
          <cell r="H85">
            <v>355027557178.33002</v>
          </cell>
          <cell r="I85">
            <v>361155635150.08002</v>
          </cell>
          <cell r="J85">
            <v>361155635150.08002</v>
          </cell>
          <cell r="K85">
            <v>354307662355.42999</v>
          </cell>
          <cell r="L85">
            <v>358790258299.08997</v>
          </cell>
          <cell r="M85">
            <v>360445733597.77997</v>
          </cell>
          <cell r="N85">
            <v>360728686344.75</v>
          </cell>
          <cell r="O85">
            <v>360728686344.75</v>
          </cell>
          <cell r="P85">
            <v>354995650114.17004</v>
          </cell>
          <cell r="Q85">
            <v>361387460262.65002</v>
          </cell>
          <cell r="R85">
            <v>378978797582.02997</v>
          </cell>
          <cell r="S85">
            <v>0</v>
          </cell>
          <cell r="T85">
            <v>0</v>
          </cell>
        </row>
        <row r="86">
          <cell r="A86" t="str">
            <v>R074</v>
          </cell>
          <cell r="B86" t="str">
            <v>Line Item: Risk elements in lending (REIL)</v>
          </cell>
          <cell r="C86" t="str">
            <v xml:space="preserve">     RPCAOT</v>
          </cell>
          <cell r="D86" t="str">
            <v>Reporting QTD</v>
          </cell>
          <cell r="E86" t="str">
            <v xml:space="preserve">          BB</v>
          </cell>
          <cell r="F86">
            <v>351314855460.22003</v>
          </cell>
          <cell r="G86">
            <v>356126696735.85999</v>
          </cell>
          <cell r="H86">
            <v>355027557178.33002</v>
          </cell>
          <cell r="I86">
            <v>361155635150.08002</v>
          </cell>
          <cell r="J86">
            <v>361155635150.08002</v>
          </cell>
          <cell r="K86">
            <v>354307662355.42999</v>
          </cell>
          <cell r="L86">
            <v>358790258299.08997</v>
          </cell>
          <cell r="M86">
            <v>360445733597.77997</v>
          </cell>
          <cell r="N86">
            <v>360728686344.75</v>
          </cell>
          <cell r="O86">
            <v>360728686344.75</v>
          </cell>
          <cell r="P86">
            <v>354995650114.17004</v>
          </cell>
          <cell r="Q86">
            <v>361387460262.65002</v>
          </cell>
          <cell r="R86">
            <v>378978797582.02997</v>
          </cell>
          <cell r="S86">
            <v>0</v>
          </cell>
          <cell r="T86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E1" t="str">
            <v>13</v>
          </cell>
          <cell r="F1" t="str">
            <v>16</v>
          </cell>
        </row>
        <row r="2">
          <cell r="E2" t="str">
            <v>Rounded Management Actuals-FBManagementRounded</v>
          </cell>
          <cell r="F2" t="str">
            <v>FBManagement Non Sensitive</v>
          </cell>
        </row>
        <row r="3">
          <cell r="E3" t="str">
            <v>Account</v>
          </cell>
          <cell r="F3" t="str">
            <v>Account</v>
          </cell>
        </row>
        <row r="4">
          <cell r="E4" t="str">
            <v>BusinessLine</v>
          </cell>
          <cell r="F4" t="str">
            <v>BusinessLine</v>
          </cell>
        </row>
        <row r="5">
          <cell r="E5" t="str">
            <v>CounterpartyType</v>
          </cell>
          <cell r="F5" t="str">
            <v>CounterpartyType</v>
          </cell>
        </row>
        <row r="6">
          <cell r="E6" t="str">
            <v>LEP200000</v>
          </cell>
          <cell r="F6" t="str">
            <v>LEP200000</v>
          </cell>
        </row>
        <row r="7">
          <cell r="E7" t="str">
            <v>Product</v>
          </cell>
          <cell r="F7" t="str">
            <v>Product</v>
          </cell>
        </row>
        <row r="8">
          <cell r="E8" t="str">
            <v>Reporting QTD</v>
          </cell>
          <cell r="F8" t="str">
            <v>Reporting QTD</v>
          </cell>
        </row>
        <row r="9">
          <cell r="E9" t="str">
            <v>GBP</v>
          </cell>
          <cell r="F9" t="str">
            <v>GBP</v>
          </cell>
        </row>
        <row r="10">
          <cell r="E10" t="str">
            <v>Actuals-Act</v>
          </cell>
          <cell r="F10" t="str">
            <v>Current Month WD2 Flash-CM_FCST_FLASH</v>
          </cell>
        </row>
        <row r="11">
          <cell r="E11" t="str">
            <v>Sep</v>
          </cell>
          <cell r="F11" t="str">
            <v>Sep</v>
          </cell>
        </row>
        <row r="12">
          <cell r="E12" t="str">
            <v>2019</v>
          </cell>
          <cell r="F12" t="str">
            <v>2019</v>
          </cell>
        </row>
        <row r="13">
          <cell r="A13" t="str">
            <v>R001</v>
          </cell>
          <cell r="B13" t="str">
            <v>Line Item: Income statement</v>
          </cell>
        </row>
        <row r="14">
          <cell r="A14" t="str">
            <v>R002</v>
          </cell>
          <cell r="B14" t="str">
            <v>Line Item: Net interest income</v>
          </cell>
          <cell r="C14" t="str">
            <v>RE002</v>
          </cell>
          <cell r="D14" t="str">
            <v>OrgUnit</v>
          </cell>
          <cell r="E14">
            <v>2234172858.5599999</v>
          </cell>
          <cell r="F14">
            <v>2237957597.8800001</v>
          </cell>
        </row>
        <row r="15">
          <cell r="A15" t="str">
            <v>R003</v>
          </cell>
          <cell r="B15" t="str">
            <v>Line Item: Non-interest income</v>
          </cell>
          <cell r="C15" t="str">
            <v>RE004</v>
          </cell>
          <cell r="D15" t="str">
            <v>OrgUnit</v>
          </cell>
          <cell r="E15">
            <v>1004915361.5000015</v>
          </cell>
          <cell r="F15">
            <v>1365966552.7200062</v>
          </cell>
        </row>
        <row r="16">
          <cell r="A16" t="str">
            <v>R004</v>
          </cell>
          <cell r="B16" t="str">
            <v>Line Item: Own credit adjustments</v>
          </cell>
          <cell r="C16" t="str">
            <v>RE008</v>
          </cell>
          <cell r="D16" t="str">
            <v>OrgUnit</v>
          </cell>
          <cell r="E16">
            <v>-28840782.440000001</v>
          </cell>
          <cell r="F16">
            <v>-44183345.269999996</v>
          </cell>
        </row>
        <row r="17">
          <cell r="A17" t="str">
            <v>R005</v>
          </cell>
          <cell r="B17" t="str">
            <v xml:space="preserve">Line Item: Loss on redemption of own debt </v>
          </cell>
          <cell r="C17" t="str">
            <v>RE009</v>
          </cell>
          <cell r="D17" t="str">
            <v>OrgUnit</v>
          </cell>
          <cell r="E17">
            <v>1872855.7899999991</v>
          </cell>
          <cell r="F17">
            <v>-8899862.7799999993</v>
          </cell>
        </row>
        <row r="18">
          <cell r="A18" t="str">
            <v>R006</v>
          </cell>
          <cell r="B18" t="str">
            <v>Line Item: Strategic disposals</v>
          </cell>
          <cell r="C18" t="str">
            <v>RE010</v>
          </cell>
          <cell r="D18" t="str">
            <v>OrgUnit</v>
          </cell>
          <cell r="E18">
            <v>-0.32000000006519258</v>
          </cell>
          <cell r="F18">
            <v>156112888.78999999</v>
          </cell>
        </row>
        <row r="19">
          <cell r="A19" t="str">
            <v>R007</v>
          </cell>
          <cell r="B19" t="str">
            <v>Line Item: Total income</v>
          </cell>
          <cell r="C19" t="str">
            <v>RE001</v>
          </cell>
          <cell r="D19" t="str">
            <v>OrgUnit</v>
          </cell>
          <cell r="E19">
            <v>3212120293.0900002</v>
          </cell>
          <cell r="F19">
            <v>3706953831.3400002</v>
          </cell>
        </row>
        <row r="20">
          <cell r="A20" t="str">
            <v>R008</v>
          </cell>
        </row>
        <row r="21">
          <cell r="A21" t="str">
            <v>R009</v>
          </cell>
          <cell r="B21" t="str">
            <v>Line Item: Direct expenses</v>
          </cell>
        </row>
        <row r="22">
          <cell r="A22" t="str">
            <v>R010</v>
          </cell>
          <cell r="B22" t="str">
            <v>Line Item: - staff costs</v>
          </cell>
          <cell r="C22" t="str">
            <v>RE013</v>
          </cell>
          <cell r="D22" t="str">
            <v>OrgUnit</v>
          </cell>
          <cell r="E22">
            <v>-1024246832.9900001</v>
          </cell>
          <cell r="F22">
            <v>-1016551581.6200001</v>
          </cell>
        </row>
        <row r="23">
          <cell r="A23" t="str">
            <v>R011</v>
          </cell>
          <cell r="B23" t="str">
            <v>Line Item: - other costs</v>
          </cell>
          <cell r="C23" t="str">
            <v>RE315</v>
          </cell>
          <cell r="D23" t="str">
            <v>OrgUnit</v>
          </cell>
          <cell r="E23">
            <v>-797400535.34000003</v>
          </cell>
          <cell r="F23">
            <v>-827621750.21999979</v>
          </cell>
        </row>
        <row r="24">
          <cell r="A24" t="str">
            <v>R012</v>
          </cell>
          <cell r="B24" t="str">
            <v>Line Item: Indirect expenses</v>
          </cell>
          <cell r="C24" t="str">
            <v>RE320</v>
          </cell>
          <cell r="D24" t="str">
            <v>OrgUnit</v>
          </cell>
          <cell r="E24">
            <v>0</v>
          </cell>
          <cell r="F24">
            <v>0</v>
          </cell>
        </row>
        <row r="25">
          <cell r="A25" t="str">
            <v>R013</v>
          </cell>
          <cell r="B25" t="str">
            <v>Line Item: Strategic costs</v>
          </cell>
        </row>
        <row r="26">
          <cell r="A26" t="str">
            <v>R014</v>
          </cell>
          <cell r="B26" t="str">
            <v>Line Item: - direct</v>
          </cell>
          <cell r="C26" t="str">
            <v>RE318</v>
          </cell>
          <cell r="D26" t="str">
            <v>OrgUnit</v>
          </cell>
          <cell r="E26">
            <v>-577206453.47000003</v>
          </cell>
          <cell r="F26">
            <v>-213075444.90000004</v>
          </cell>
        </row>
        <row r="27">
          <cell r="A27" t="str">
            <v>R015</v>
          </cell>
          <cell r="B27" t="str">
            <v>Line Item: - indirect</v>
          </cell>
          <cell r="C27" t="str">
            <v>RE319</v>
          </cell>
          <cell r="D27" t="str">
            <v>OrgUnit</v>
          </cell>
          <cell r="E27">
            <v>0</v>
          </cell>
          <cell r="F27">
            <v>0</v>
          </cell>
        </row>
        <row r="28">
          <cell r="A28" t="str">
            <v>R016</v>
          </cell>
          <cell r="B28" t="str">
            <v>Line Item: Litigation and conduct costs</v>
          </cell>
          <cell r="C28" t="str">
            <v>RE016</v>
          </cell>
          <cell r="D28" t="str">
            <v>OrgUnit</v>
          </cell>
          <cell r="E28">
            <v>-54385073.079999998</v>
          </cell>
          <cell r="F28">
            <v>-341510256.96999997</v>
          </cell>
        </row>
        <row r="29">
          <cell r="A29" t="str">
            <v>R017</v>
          </cell>
          <cell r="B29" t="str">
            <v>Line Item: Write-down of goodwill</v>
          </cell>
          <cell r="C29" t="str">
            <v>RE017</v>
          </cell>
          <cell r="D29" t="str">
            <v>OrgUnit</v>
          </cell>
          <cell r="E29">
            <v>0</v>
          </cell>
          <cell r="F29">
            <v>0</v>
          </cell>
        </row>
        <row r="30">
          <cell r="A30" t="str">
            <v>R018</v>
          </cell>
          <cell r="B30" t="str">
            <v>Line Item: Operating expenses</v>
          </cell>
          <cell r="C30" t="str">
            <v>RE011</v>
          </cell>
          <cell r="D30" t="str">
            <v>OrgUnit</v>
          </cell>
          <cell r="E30">
            <v>-2453238894.8800001</v>
          </cell>
          <cell r="F30">
            <v>-2398759033.71</v>
          </cell>
        </row>
        <row r="31">
          <cell r="A31" t="str">
            <v>R019</v>
          </cell>
        </row>
        <row r="32">
          <cell r="A32" t="str">
            <v>R020</v>
          </cell>
          <cell r="B32" t="str">
            <v>Line Item: Operating profit/(loss) before impairment (losses)/releases</v>
          </cell>
          <cell r="C32" t="str">
            <v>RE237</v>
          </cell>
          <cell r="D32" t="str">
            <v>OrgUnit</v>
          </cell>
          <cell r="E32">
            <v>758881398.20999956</v>
          </cell>
          <cell r="F32">
            <v>1308194797.630003</v>
          </cell>
        </row>
        <row r="33">
          <cell r="A33" t="str">
            <v>R021</v>
          </cell>
          <cell r="B33" t="str">
            <v>Line Item: Impairment (losses)/releases</v>
          </cell>
          <cell r="C33" t="str">
            <v>RE018</v>
          </cell>
          <cell r="D33" t="str">
            <v>OrgUnit</v>
          </cell>
          <cell r="E33">
            <v>-46351066.439999998</v>
          </cell>
          <cell r="F33">
            <v>-69268489.480000004</v>
          </cell>
        </row>
        <row r="34">
          <cell r="A34" t="str">
            <v>R022</v>
          </cell>
          <cell r="B34" t="str">
            <v>Line Item: Operating profit/(loss)</v>
          </cell>
          <cell r="C34" t="str">
            <v>RE020</v>
          </cell>
          <cell r="D34" t="str">
            <v>OrgUnit</v>
          </cell>
          <cell r="E34">
            <v>712530331.76999903</v>
          </cell>
          <cell r="F34">
            <v>1238926308.1500025</v>
          </cell>
        </row>
        <row r="35">
          <cell r="A35" t="str">
            <v>R023</v>
          </cell>
        </row>
        <row r="36">
          <cell r="A36" t="str">
            <v>R024</v>
          </cell>
          <cell r="B36" t="str">
            <v>Line Item: Additional information</v>
          </cell>
        </row>
        <row r="37">
          <cell r="A37" t="str">
            <v>R025</v>
          </cell>
          <cell r="B37" t="str">
            <v>Line Item: Return on equity (2)</v>
          </cell>
          <cell r="C37" t="str">
            <v>RE103</v>
          </cell>
          <cell r="D37" t="str">
            <v>OrgUnit</v>
          </cell>
          <cell r="E37">
            <v>0</v>
          </cell>
          <cell r="F37">
            <v>0</v>
          </cell>
        </row>
        <row r="38">
          <cell r="A38" t="str">
            <v>R026</v>
          </cell>
          <cell r="B38" t="str">
            <v>Line Item: Cost:income ratio (3)</v>
          </cell>
          <cell r="C38" t="str">
            <v>RE055</v>
          </cell>
          <cell r="D38" t="str">
            <v>OrgUnit</v>
          </cell>
          <cell r="E38">
            <v>0.76097247640727084</v>
          </cell>
          <cell r="F38">
            <v>0.64348732295222355</v>
          </cell>
        </row>
        <row r="39">
          <cell r="A39" t="str">
            <v>R027</v>
          </cell>
          <cell r="B39" t="str">
            <v>Line Item: Total assets (£bn)</v>
          </cell>
          <cell r="C39" t="str">
            <v>RE030</v>
          </cell>
          <cell r="D39" t="str">
            <v>OrgUnit</v>
          </cell>
          <cell r="E39">
            <v>783274970282.93933</v>
          </cell>
          <cell r="F39">
            <v>782654180465.49011</v>
          </cell>
        </row>
        <row r="40">
          <cell r="A40" t="str">
            <v>R028</v>
          </cell>
          <cell r="B40" t="str">
            <v>Line Item: Funded assets (£bn) (4)</v>
          </cell>
          <cell r="C40" t="str">
            <v>RE280</v>
          </cell>
          <cell r="D40" t="str">
            <v>OrgUnit</v>
          </cell>
          <cell r="E40">
            <v>579222596014.23938</v>
          </cell>
          <cell r="F40">
            <v>589123060465.80017</v>
          </cell>
        </row>
        <row r="41">
          <cell r="A41" t="str">
            <v>R029</v>
          </cell>
          <cell r="B41" t="str">
            <v>Line Item: Net loans to customers - amortised cost (£bn)</v>
          </cell>
          <cell r="C41" t="str">
            <v>RE032</v>
          </cell>
          <cell r="D41" t="str">
            <v>OrgUnit</v>
          </cell>
          <cell r="E41">
            <v>326732531925.67999</v>
          </cell>
          <cell r="F41">
            <v>326058597938.60004</v>
          </cell>
        </row>
        <row r="42">
          <cell r="A42" t="str">
            <v>R030</v>
          </cell>
          <cell r="B42" t="str">
            <v>Line Item: Loan impairment rate</v>
          </cell>
          <cell r="C42" t="str">
            <v>RE019</v>
          </cell>
          <cell r="D42" t="str">
            <v>OrgUnit</v>
          </cell>
          <cell r="E42">
            <v>5.6040113442297392E-4</v>
          </cell>
          <cell r="F42">
            <v>8.3960866634454144E-4</v>
          </cell>
        </row>
        <row r="43">
          <cell r="A43" t="str">
            <v>R031</v>
          </cell>
          <cell r="B43" t="str">
            <v>Line Item: Impairment provisions (£bn) (5, 7)</v>
          </cell>
          <cell r="C43" t="str">
            <v>RE493</v>
          </cell>
          <cell r="D43" t="str">
            <v>OrgUnit</v>
          </cell>
          <cell r="E43">
            <v>-4109528112.0900002</v>
          </cell>
          <cell r="F43">
            <v>-3945091906.9500003</v>
          </cell>
        </row>
        <row r="44">
          <cell r="A44" t="str">
            <v>R032</v>
          </cell>
          <cell r="B44" t="str">
            <v>Line Item: Impairment provisions - stage 3 (£bn)</v>
          </cell>
          <cell r="C44" t="str">
            <v>RE542</v>
          </cell>
          <cell r="D44" t="str">
            <v>OrgUnit</v>
          </cell>
          <cell r="E44">
            <v>0</v>
          </cell>
          <cell r="F44">
            <v>0</v>
          </cell>
        </row>
        <row r="45">
          <cell r="A45" t="str">
            <v>R033</v>
          </cell>
          <cell r="B45" t="str">
            <v>Line Item: Customer deposits (£bn)</v>
          </cell>
          <cell r="C45" t="str">
            <v>RE033</v>
          </cell>
          <cell r="D45" t="str">
            <v>OrgUnit</v>
          </cell>
          <cell r="E45">
            <v>390475668930.63</v>
          </cell>
          <cell r="F45">
            <v>397737107968.88</v>
          </cell>
        </row>
        <row r="46">
          <cell r="A46" t="str">
            <v>R034</v>
          </cell>
          <cell r="B46" t="str">
            <v xml:space="preserve">Line Item: Risk-weighted assets (RWAs) (£bn) </v>
          </cell>
          <cell r="C46" t="str">
            <v>RE034</v>
          </cell>
          <cell r="D46" t="str">
            <v>OrgUnit</v>
          </cell>
          <cell r="E46">
            <v>221714400880.91589</v>
          </cell>
          <cell r="F46">
            <v>215414034561.20865</v>
          </cell>
        </row>
        <row r="47">
          <cell r="A47" t="str">
            <v>R035</v>
          </cell>
          <cell r="B47" t="str">
            <v>Line Item: Risk-weighted assets equivalent (RWAes) (£bn) (2)</v>
          </cell>
          <cell r="C47" t="str">
            <v>RE313</v>
          </cell>
          <cell r="D47" t="str">
            <v>OrgUnit</v>
          </cell>
          <cell r="E47">
            <v>234457010395.73734</v>
          </cell>
          <cell r="F47">
            <v>230040120148.6134</v>
          </cell>
        </row>
        <row r="48">
          <cell r="A48" t="str">
            <v>R036</v>
          </cell>
          <cell r="B48" t="str">
            <v>Line Item: Employee numbers (FTEs - thousands) (6)</v>
          </cell>
          <cell r="C48" t="str">
            <v>RE027</v>
          </cell>
          <cell r="D48" t="str">
            <v>OrgUnit</v>
          </cell>
          <cell r="E48">
            <v>76133.024700000009</v>
          </cell>
          <cell r="F48">
            <v>74943.668200000015</v>
          </cell>
        </row>
        <row r="49">
          <cell r="A49" t="str">
            <v>R037</v>
          </cell>
          <cell r="B49" t="str">
            <v>Line Item: Income statement</v>
          </cell>
        </row>
        <row r="50">
          <cell r="A50" t="str">
            <v>R038</v>
          </cell>
          <cell r="B50" t="str">
            <v>Line Item: Net interest income</v>
          </cell>
          <cell r="C50" t="str">
            <v>RE002</v>
          </cell>
          <cell r="D50" t="str">
            <v xml:space="preserve">                              OUP41000001</v>
          </cell>
          <cell r="E50">
            <v>1081681985.04</v>
          </cell>
          <cell r="F50">
            <v>1088530018.8800001</v>
          </cell>
        </row>
        <row r="51">
          <cell r="A51" t="str">
            <v>R039</v>
          </cell>
          <cell r="B51" t="str">
            <v>Line Item: Non-interest income</v>
          </cell>
          <cell r="C51" t="str">
            <v>RE004</v>
          </cell>
          <cell r="D51" t="str">
            <v xml:space="preserve">                              OUP41000001</v>
          </cell>
          <cell r="E51">
            <v>209209683.85000005</v>
          </cell>
          <cell r="F51">
            <v>202426453.64999998</v>
          </cell>
        </row>
        <row r="52">
          <cell r="A52" t="str">
            <v>R040</v>
          </cell>
          <cell r="B52" t="str">
            <v>Line Item: Own credit adjustments</v>
          </cell>
          <cell r="C52" t="str">
            <v>RE008</v>
          </cell>
          <cell r="D52" t="str">
            <v xml:space="preserve">                              OUP41000001</v>
          </cell>
          <cell r="E52">
            <v>0</v>
          </cell>
          <cell r="F52">
            <v>0</v>
          </cell>
        </row>
        <row r="53">
          <cell r="A53" t="str">
            <v>R041</v>
          </cell>
          <cell r="B53" t="str">
            <v xml:space="preserve">Line Item: Loss on redemption of own debt </v>
          </cell>
          <cell r="C53" t="str">
            <v>RE009</v>
          </cell>
          <cell r="D53" t="str">
            <v xml:space="preserve">                              OUP41000001</v>
          </cell>
          <cell r="E53">
            <v>0</v>
          </cell>
          <cell r="F53">
            <v>0</v>
          </cell>
        </row>
        <row r="54">
          <cell r="A54" t="str">
            <v>R042</v>
          </cell>
          <cell r="B54" t="str">
            <v>Line Item: Strategic disposals</v>
          </cell>
          <cell r="C54" t="str">
            <v>RE010</v>
          </cell>
          <cell r="D54" t="str">
            <v xml:space="preserve">                              OUP41000001</v>
          </cell>
          <cell r="E54">
            <v>0</v>
          </cell>
          <cell r="F54">
            <v>0</v>
          </cell>
        </row>
        <row r="55">
          <cell r="A55" t="str">
            <v>R043</v>
          </cell>
          <cell r="B55" t="str">
            <v>Line Item: Total income</v>
          </cell>
          <cell r="C55" t="str">
            <v>RE001</v>
          </cell>
          <cell r="D55" t="str">
            <v xml:space="preserve">                              OUP41000001</v>
          </cell>
          <cell r="E55">
            <v>1290891668.8899999</v>
          </cell>
          <cell r="F55">
            <v>1290956472.53</v>
          </cell>
        </row>
        <row r="56">
          <cell r="A56" t="str">
            <v>R044</v>
          </cell>
        </row>
        <row r="57">
          <cell r="A57" t="str">
            <v>R045</v>
          </cell>
          <cell r="B57" t="str">
            <v>Line Item: Direct expenses</v>
          </cell>
        </row>
        <row r="58">
          <cell r="A58" t="str">
            <v>R046</v>
          </cell>
          <cell r="B58" t="str">
            <v>Line Item: - staff costs</v>
          </cell>
          <cell r="C58" t="str">
            <v>RE013</v>
          </cell>
          <cell r="D58" t="str">
            <v xml:space="preserve">                              OUP41000001</v>
          </cell>
          <cell r="E58">
            <v>-197119889.34000003</v>
          </cell>
          <cell r="F58">
            <v>-193017087.85000002</v>
          </cell>
        </row>
        <row r="59">
          <cell r="A59" t="str">
            <v>R047</v>
          </cell>
          <cell r="B59" t="str">
            <v>Line Item: - other costs</v>
          </cell>
          <cell r="C59" t="str">
            <v>RE315</v>
          </cell>
          <cell r="D59" t="str">
            <v xml:space="preserve">                              OUP41000001</v>
          </cell>
          <cell r="E59">
            <v>-89369861.170000076</v>
          </cell>
          <cell r="F59">
            <v>-78959545.819999933</v>
          </cell>
        </row>
        <row r="60">
          <cell r="A60" t="str">
            <v>R048</v>
          </cell>
          <cell r="B60" t="str">
            <v>Line Item: Indirect expenses</v>
          </cell>
          <cell r="C60" t="str">
            <v>RE320</v>
          </cell>
          <cell r="D60" t="str">
            <v xml:space="preserve">                              OUP41000001</v>
          </cell>
          <cell r="E60">
            <v>-457000000</v>
          </cell>
          <cell r="F60">
            <v>-436000000</v>
          </cell>
        </row>
        <row r="61">
          <cell r="A61" t="str">
            <v>R049</v>
          </cell>
          <cell r="B61" t="str">
            <v>Line Item: Strategic costs</v>
          </cell>
        </row>
        <row r="62">
          <cell r="A62" t="str">
            <v>R050</v>
          </cell>
          <cell r="B62" t="str">
            <v>Line Item: - direct</v>
          </cell>
          <cell r="C62" t="str">
            <v>RE318</v>
          </cell>
          <cell r="D62" t="str">
            <v xml:space="preserve">                              OUP41000001</v>
          </cell>
          <cell r="E62">
            <v>-18302758.43</v>
          </cell>
          <cell r="F62">
            <v>-2055493.9800000004</v>
          </cell>
        </row>
        <row r="63">
          <cell r="A63" t="str">
            <v>R051</v>
          </cell>
          <cell r="B63" t="str">
            <v>Line Item: - indirect</v>
          </cell>
          <cell r="C63" t="str">
            <v>RE319</v>
          </cell>
          <cell r="D63" t="str">
            <v xml:space="preserve">                              OUP41000001</v>
          </cell>
          <cell r="E63">
            <v>-102000000</v>
          </cell>
          <cell r="F63">
            <v>-23000000</v>
          </cell>
        </row>
        <row r="64">
          <cell r="A64" t="str">
            <v>R052</v>
          </cell>
          <cell r="B64" t="str">
            <v>Line Item: Litigation and conduct costs</v>
          </cell>
          <cell r="C64" t="str">
            <v>RE016</v>
          </cell>
          <cell r="D64" t="str">
            <v xml:space="preserve">                              OUP41000001</v>
          </cell>
          <cell r="E64">
            <v>-3700000.29</v>
          </cell>
          <cell r="F64">
            <v>-722180.46</v>
          </cell>
        </row>
        <row r="65">
          <cell r="A65" t="str">
            <v>R053</v>
          </cell>
          <cell r="B65" t="str">
            <v>Line Item: Write-down of goodwill</v>
          </cell>
          <cell r="C65" t="str">
            <v>RE017</v>
          </cell>
          <cell r="D65" t="str">
            <v xml:space="preserve">                              OUP41000001</v>
          </cell>
          <cell r="E65">
            <v>0</v>
          </cell>
          <cell r="F65">
            <v>0</v>
          </cell>
        </row>
        <row r="66">
          <cell r="A66" t="str">
            <v>R054</v>
          </cell>
          <cell r="B66" t="str">
            <v>Line Item: Operating expenses</v>
          </cell>
          <cell r="C66" t="str">
            <v>RE011</v>
          </cell>
          <cell r="D66" t="str">
            <v xml:space="preserve">                              OUP41000001</v>
          </cell>
          <cell r="E66">
            <v>-867492509.23000002</v>
          </cell>
          <cell r="F66">
            <v>-733754308.11000001</v>
          </cell>
        </row>
        <row r="67">
          <cell r="A67" t="str">
            <v>R055</v>
          </cell>
        </row>
        <row r="68">
          <cell r="A68" t="str">
            <v>R056</v>
          </cell>
          <cell r="B68" t="str">
            <v>Line Item: Operating profit/(loss) before impairment (losses)/releases</v>
          </cell>
          <cell r="C68" t="str">
            <v>RE237</v>
          </cell>
          <cell r="D68" t="str">
            <v xml:space="preserve">                              OUP41000001</v>
          </cell>
          <cell r="E68">
            <v>423399159.65999997</v>
          </cell>
          <cell r="F68">
            <v>557202164.42000008</v>
          </cell>
        </row>
        <row r="69">
          <cell r="A69" t="str">
            <v>R057</v>
          </cell>
          <cell r="B69" t="str">
            <v>Line Item: Impairment (losses)/releases</v>
          </cell>
          <cell r="C69" t="str">
            <v>RE018</v>
          </cell>
          <cell r="D69" t="str">
            <v xml:space="preserve">                              OUP41000001</v>
          </cell>
          <cell r="E69">
            <v>-38366202.310000002</v>
          </cell>
          <cell r="F69">
            <v>-42022103.009999998</v>
          </cell>
        </row>
        <row r="70">
          <cell r="A70" t="str">
            <v>R058</v>
          </cell>
          <cell r="B70" t="str">
            <v>Line Item: Operating profit/(loss)</v>
          </cell>
          <cell r="C70" t="str">
            <v>RE020</v>
          </cell>
          <cell r="D70" t="str">
            <v xml:space="preserve">                              OUP41000001</v>
          </cell>
          <cell r="E70">
            <v>385032957.34999985</v>
          </cell>
          <cell r="F70">
            <v>515180061.41000009</v>
          </cell>
        </row>
        <row r="71">
          <cell r="A71" t="str">
            <v>R059</v>
          </cell>
        </row>
        <row r="72">
          <cell r="A72" t="str">
            <v>R060</v>
          </cell>
          <cell r="B72" t="str">
            <v>Line Item: Additional information</v>
          </cell>
        </row>
        <row r="73">
          <cell r="A73" t="str">
            <v>R061</v>
          </cell>
          <cell r="B73" t="str">
            <v>Line Item: Return on equity (2)</v>
          </cell>
          <cell r="C73" t="str">
            <v>RE103</v>
          </cell>
          <cell r="D73" t="str">
            <v xml:space="preserve">                              OUP41000001</v>
          </cell>
          <cell r="E73">
            <v>0</v>
          </cell>
          <cell r="F73">
            <v>0</v>
          </cell>
        </row>
        <row r="74">
          <cell r="A74" t="str">
            <v>R062</v>
          </cell>
          <cell r="B74" t="str">
            <v>Line Item: Cost:income ratio (3)</v>
          </cell>
          <cell r="C74" t="str">
            <v>RE055</v>
          </cell>
          <cell r="D74" t="str">
            <v xml:space="preserve">                              OUP41000001</v>
          </cell>
          <cell r="E74">
            <v>0.67201030871320933</v>
          </cell>
          <cell r="F74">
            <v>0.56838036242605372</v>
          </cell>
        </row>
        <row r="75">
          <cell r="A75" t="str">
            <v>R063</v>
          </cell>
          <cell r="B75" t="str">
            <v>Line Item: Total assets (£bn)</v>
          </cell>
          <cell r="C75" t="str">
            <v>RE030</v>
          </cell>
          <cell r="D75" t="str">
            <v xml:space="preserve">                              OUP41000001</v>
          </cell>
          <cell r="E75">
            <v>164198959550.62997</v>
          </cell>
          <cell r="F75">
            <v>166651168036.66</v>
          </cell>
        </row>
        <row r="76">
          <cell r="A76" t="str">
            <v>R064</v>
          </cell>
          <cell r="B76" t="str">
            <v>Line Item: Funded assets (£bn) (4)</v>
          </cell>
          <cell r="C76" t="str">
            <v>RE280</v>
          </cell>
          <cell r="D76" t="str">
            <v xml:space="preserve">                              OUP41000001</v>
          </cell>
          <cell r="E76">
            <v>164198959550.62997</v>
          </cell>
          <cell r="F76">
            <v>166651168036.66</v>
          </cell>
        </row>
        <row r="77">
          <cell r="A77" t="str">
            <v>R065</v>
          </cell>
          <cell r="B77" t="str">
            <v>Line Item: Net loans to customers - amortised cost (£bn)</v>
          </cell>
          <cell r="C77" t="str">
            <v>RE032</v>
          </cell>
          <cell r="D77" t="str">
            <v xml:space="preserve">                              OUP41000001</v>
          </cell>
          <cell r="E77">
            <v>141357183415.82001</v>
          </cell>
          <cell r="F77">
            <v>143864827536.76999</v>
          </cell>
        </row>
        <row r="78">
          <cell r="A78" t="str">
            <v>R066</v>
          </cell>
          <cell r="B78" t="str">
            <v>Line Item: Loan impairment rate</v>
          </cell>
          <cell r="C78" t="str">
            <v>RE019</v>
          </cell>
          <cell r="D78" t="str">
            <v xml:space="preserve">                              OUP41000001</v>
          </cell>
          <cell r="E78">
            <v>1.0773200288340893E-3</v>
          </cell>
          <cell r="F78">
            <v>1.1599443091217484E-3</v>
          </cell>
        </row>
        <row r="79">
          <cell r="A79" t="str">
            <v>R067</v>
          </cell>
          <cell r="B79" t="str">
            <v>Line Item: Impairment provisions (£bn) (5, 7)</v>
          </cell>
          <cell r="C79" t="str">
            <v>RE493</v>
          </cell>
          <cell r="D79" t="str">
            <v xml:space="preserve">                              OUP41000001</v>
          </cell>
          <cell r="E79">
            <v>-1093346726.1700001</v>
          </cell>
          <cell r="F79">
            <v>-1045933021.4400002</v>
          </cell>
        </row>
        <row r="80">
          <cell r="A80" t="str">
            <v>R068</v>
          </cell>
          <cell r="B80" t="str">
            <v>Line Item: Impairment provisions - stage 3 (£bn)</v>
          </cell>
          <cell r="C80" t="str">
            <v>RE542</v>
          </cell>
          <cell r="D80" t="str">
            <v xml:space="preserve">                              OUP41000001</v>
          </cell>
          <cell r="E80">
            <v>0</v>
          </cell>
          <cell r="F80">
            <v>0</v>
          </cell>
        </row>
        <row r="81">
          <cell r="A81" t="str">
            <v>R069</v>
          </cell>
          <cell r="B81" t="str">
            <v>Line Item: Customer deposits (£bn)</v>
          </cell>
          <cell r="C81" t="str">
            <v>RE033</v>
          </cell>
          <cell r="D81" t="str">
            <v xml:space="preserve">                              OUP41000001</v>
          </cell>
          <cell r="E81">
            <v>134149971045.50002</v>
          </cell>
          <cell r="F81">
            <v>136764046175.3</v>
          </cell>
        </row>
        <row r="82">
          <cell r="A82" t="str">
            <v>R070</v>
          </cell>
          <cell r="B82" t="str">
            <v xml:space="preserve">Line Item: Risk-weighted assets (RWAs) (£bn) </v>
          </cell>
          <cell r="C82" t="str">
            <v>RE034</v>
          </cell>
          <cell r="D82" t="str">
            <v xml:space="preserve">                              OUP41000001</v>
          </cell>
          <cell r="E82">
            <v>37738249442</v>
          </cell>
          <cell r="F82">
            <v>37628132996</v>
          </cell>
        </row>
        <row r="83">
          <cell r="A83" t="str">
            <v>R071</v>
          </cell>
          <cell r="B83" t="str">
            <v>Line Item: Risk-weighted assets equivalent (RWAes) (£bn) (2)</v>
          </cell>
          <cell r="C83" t="str">
            <v>RE313</v>
          </cell>
          <cell r="D83" t="str">
            <v xml:space="preserve">                              OUP41000001</v>
          </cell>
          <cell r="E83">
            <v>40890246495.333336</v>
          </cell>
          <cell r="F83">
            <v>40730550176</v>
          </cell>
        </row>
        <row r="84">
          <cell r="A84" t="str">
            <v>R072</v>
          </cell>
          <cell r="B84" t="str">
            <v>Line Item: Employee numbers (FTEs - thousands) (6)</v>
          </cell>
          <cell r="C84" t="str">
            <v>RE027</v>
          </cell>
          <cell r="D84" t="str">
            <v xml:space="preserve">                              OUP41000001</v>
          </cell>
          <cell r="E84">
            <v>18785.483</v>
          </cell>
          <cell r="F84">
            <v>18360.447300000003</v>
          </cell>
        </row>
        <row r="85">
          <cell r="A85" t="str">
            <v>R073</v>
          </cell>
          <cell r="B85" t="str">
            <v>Line Item: Income statement</v>
          </cell>
        </row>
        <row r="86">
          <cell r="A86" t="str">
            <v>R074</v>
          </cell>
          <cell r="B86" t="str">
            <v>Line Item: Net interest income</v>
          </cell>
          <cell r="C86" t="str">
            <v>RE002</v>
          </cell>
          <cell r="D86" t="str">
            <v xml:space="preserve">                              OUP41000002</v>
          </cell>
          <cell r="E86">
            <v>105038234</v>
          </cell>
          <cell r="F86">
            <v>101337933.26000002</v>
          </cell>
        </row>
        <row r="87">
          <cell r="A87" t="str">
            <v>R075</v>
          </cell>
          <cell r="B87" t="str">
            <v>Line Item: Non-interest income</v>
          </cell>
          <cell r="C87" t="str">
            <v>RE004</v>
          </cell>
          <cell r="D87" t="str">
            <v xml:space="preserve">                              OUP41000002</v>
          </cell>
          <cell r="E87">
            <v>40656782.060000002</v>
          </cell>
          <cell r="F87">
            <v>48940700.060000002</v>
          </cell>
        </row>
        <row r="88">
          <cell r="A88" t="str">
            <v>R076</v>
          </cell>
          <cell r="B88" t="str">
            <v>Line Item: Own credit adjustments</v>
          </cell>
          <cell r="C88" t="str">
            <v>RE008</v>
          </cell>
          <cell r="D88" t="str">
            <v xml:space="preserve">                              OUP41000002</v>
          </cell>
          <cell r="E88">
            <v>-979522.09000000008</v>
          </cell>
          <cell r="F88">
            <v>-2047220.79</v>
          </cell>
        </row>
        <row r="89">
          <cell r="A89" t="str">
            <v>R077</v>
          </cell>
          <cell r="B89" t="str">
            <v xml:space="preserve">Line Item: Loss on redemption of own debt </v>
          </cell>
          <cell r="C89" t="str">
            <v>RE009</v>
          </cell>
          <cell r="D89" t="str">
            <v xml:space="preserve">                              OUP41000002</v>
          </cell>
          <cell r="E89">
            <v>0</v>
          </cell>
          <cell r="F89">
            <v>0</v>
          </cell>
        </row>
        <row r="90">
          <cell r="A90" t="str">
            <v>R078</v>
          </cell>
          <cell r="B90" t="str">
            <v>Line Item: Strategic disposals</v>
          </cell>
          <cell r="C90" t="str">
            <v>RE010</v>
          </cell>
          <cell r="D90" t="str">
            <v xml:space="preserve">                              OUP41000002</v>
          </cell>
          <cell r="E90">
            <v>0</v>
          </cell>
          <cell r="F90">
            <v>0</v>
          </cell>
        </row>
        <row r="91">
          <cell r="A91" t="str">
            <v>R079</v>
          </cell>
          <cell r="B91" t="str">
            <v>Line Item: Total income</v>
          </cell>
          <cell r="C91" t="str">
            <v>RE001</v>
          </cell>
          <cell r="D91" t="str">
            <v xml:space="preserve">                              OUP41000002</v>
          </cell>
          <cell r="E91">
            <v>144715493.97</v>
          </cell>
          <cell r="F91">
            <v>148231412.53000003</v>
          </cell>
        </row>
        <row r="92">
          <cell r="A92" t="str">
            <v>R080</v>
          </cell>
        </row>
        <row r="93">
          <cell r="A93" t="str">
            <v>R081</v>
          </cell>
          <cell r="B93" t="str">
            <v>Line Item: Direct expenses</v>
          </cell>
        </row>
        <row r="94">
          <cell r="A94" t="str">
            <v>R082</v>
          </cell>
          <cell r="B94" t="str">
            <v>Line Item: - staff costs</v>
          </cell>
          <cell r="C94" t="str">
            <v>RE013</v>
          </cell>
          <cell r="D94" t="str">
            <v xml:space="preserve">                              OUP41000002</v>
          </cell>
          <cell r="E94">
            <v>-54672832.420000002</v>
          </cell>
          <cell r="F94">
            <v>-50585177.939999998</v>
          </cell>
        </row>
        <row r="95">
          <cell r="A95" t="str">
            <v>R083</v>
          </cell>
          <cell r="B95" t="str">
            <v>Line Item: - other costs</v>
          </cell>
          <cell r="C95" t="str">
            <v>RE315</v>
          </cell>
          <cell r="D95" t="str">
            <v xml:space="preserve">                              OUP41000002</v>
          </cell>
          <cell r="E95">
            <v>-13792935.649999991</v>
          </cell>
          <cell r="F95">
            <v>-16349223.039999992</v>
          </cell>
        </row>
        <row r="96">
          <cell r="A96" t="str">
            <v>R084</v>
          </cell>
          <cell r="B96" t="str">
            <v>Line Item: Indirect expenses</v>
          </cell>
          <cell r="C96" t="str">
            <v>RE320</v>
          </cell>
          <cell r="D96" t="str">
            <v xml:space="preserve">                              OUP41000002</v>
          </cell>
          <cell r="E96">
            <v>-47000000</v>
          </cell>
          <cell r="F96">
            <v>-50000000</v>
          </cell>
        </row>
        <row r="97">
          <cell r="A97" t="str">
            <v>R085</v>
          </cell>
          <cell r="B97" t="str">
            <v>Line Item: Strategic costs</v>
          </cell>
        </row>
        <row r="98">
          <cell r="A98" t="str">
            <v>R086</v>
          </cell>
          <cell r="B98" t="str">
            <v>Line Item: - direct</v>
          </cell>
          <cell r="C98" t="str">
            <v>RE318</v>
          </cell>
          <cell r="D98" t="str">
            <v xml:space="preserve">                              OUP41000002</v>
          </cell>
          <cell r="E98">
            <v>-19024188.23</v>
          </cell>
          <cell r="F98">
            <v>-4590617.37</v>
          </cell>
        </row>
        <row r="99">
          <cell r="A99" t="str">
            <v>R087</v>
          </cell>
          <cell r="B99" t="str">
            <v>Line Item: - indirect</v>
          </cell>
          <cell r="C99" t="str">
            <v>RE319</v>
          </cell>
          <cell r="D99" t="str">
            <v xml:space="preserve">                              OUP41000002</v>
          </cell>
          <cell r="E99">
            <v>-15000000</v>
          </cell>
          <cell r="F99">
            <v>-4000000</v>
          </cell>
        </row>
        <row r="100">
          <cell r="A100" t="str">
            <v>R088</v>
          </cell>
          <cell r="B100" t="str">
            <v>Line Item: Litigation and conduct costs</v>
          </cell>
          <cell r="C100" t="str">
            <v>RE016</v>
          </cell>
          <cell r="D100" t="str">
            <v xml:space="preserve">                              OUP41000002</v>
          </cell>
          <cell r="E100">
            <v>29154.61</v>
          </cell>
          <cell r="F100">
            <v>-33288404.469999995</v>
          </cell>
        </row>
        <row r="101">
          <cell r="A101" t="str">
            <v>R089</v>
          </cell>
          <cell r="B101" t="str">
            <v>Line Item: Write-down of goodwill</v>
          </cell>
          <cell r="C101" t="str">
            <v>RE017</v>
          </cell>
          <cell r="D101" t="str">
            <v xml:space="preserve">                              OUP41000002</v>
          </cell>
          <cell r="E101">
            <v>0</v>
          </cell>
          <cell r="F101">
            <v>0</v>
          </cell>
        </row>
        <row r="102">
          <cell r="A102" t="str">
            <v>R090</v>
          </cell>
          <cell r="B102" t="str">
            <v>Line Item: Operating expenses</v>
          </cell>
          <cell r="C102" t="str">
            <v>RE011</v>
          </cell>
          <cell r="D102" t="str">
            <v xml:space="preserve">                              OUP41000002</v>
          </cell>
          <cell r="E102">
            <v>-149460801.69</v>
          </cell>
          <cell r="F102">
            <v>-158813422.81999999</v>
          </cell>
        </row>
        <row r="103">
          <cell r="A103" t="str">
            <v>R091</v>
          </cell>
        </row>
        <row r="104">
          <cell r="A104" t="str">
            <v>R092</v>
          </cell>
          <cell r="B104" t="str">
            <v>Line Item: Operating profit/(loss) before impairment (losses)/releases</v>
          </cell>
          <cell r="C104" t="str">
            <v>RE237</v>
          </cell>
          <cell r="D104" t="str">
            <v xml:space="preserve">                              OUP41000002</v>
          </cell>
          <cell r="E104">
            <v>-4745307.7200000044</v>
          </cell>
          <cell r="F104">
            <v>-10582010.290000003</v>
          </cell>
        </row>
        <row r="105">
          <cell r="A105" t="str">
            <v>R093</v>
          </cell>
          <cell r="B105" t="str">
            <v>Line Item: Impairment (losses)/releases</v>
          </cell>
          <cell r="C105" t="str">
            <v>RE018</v>
          </cell>
          <cell r="D105" t="str">
            <v xml:space="preserve">                              OUP41000002</v>
          </cell>
          <cell r="E105">
            <v>24013527.57</v>
          </cell>
          <cell r="F105">
            <v>-13208997.790000003</v>
          </cell>
        </row>
        <row r="106">
          <cell r="A106" t="str">
            <v>R094</v>
          </cell>
          <cell r="B106" t="str">
            <v>Line Item: Operating profit/(loss)</v>
          </cell>
          <cell r="C106" t="str">
            <v>RE020</v>
          </cell>
          <cell r="D106" t="str">
            <v xml:space="preserve">                              OUP41000002</v>
          </cell>
          <cell r="E106">
            <v>19268219.850000001</v>
          </cell>
          <cell r="F106">
            <v>-23791008.080000013</v>
          </cell>
        </row>
        <row r="107">
          <cell r="A107" t="str">
            <v>R095</v>
          </cell>
        </row>
        <row r="108">
          <cell r="A108" t="str">
            <v>R096</v>
          </cell>
          <cell r="B108" t="str">
            <v>Line Item: Additional information</v>
          </cell>
        </row>
        <row r="109">
          <cell r="A109" t="str">
            <v>R097</v>
          </cell>
          <cell r="B109" t="str">
            <v>Line Item: Return on equity (2)</v>
          </cell>
          <cell r="C109" t="str">
            <v>RE103</v>
          </cell>
          <cell r="D109" t="str">
            <v xml:space="preserve">                              OUP41000002</v>
          </cell>
          <cell r="E109">
            <v>0</v>
          </cell>
          <cell r="F109">
            <v>0</v>
          </cell>
        </row>
        <row r="110">
          <cell r="A110" t="str">
            <v>R098</v>
          </cell>
          <cell r="B110" t="str">
            <v>Line Item: Cost:income ratio (3)</v>
          </cell>
          <cell r="C110" t="str">
            <v>RE055</v>
          </cell>
          <cell r="D110" t="str">
            <v xml:space="preserve">                              OUP41000002</v>
          </cell>
          <cell r="E110">
            <v>1.0327906008460987</v>
          </cell>
          <cell r="F110">
            <v>1.0713884444992776</v>
          </cell>
        </row>
        <row r="111">
          <cell r="A111" t="str">
            <v>R099</v>
          </cell>
          <cell r="B111" t="str">
            <v>Line Item: Total assets (£bn)</v>
          </cell>
          <cell r="C111" t="str">
            <v>RE030</v>
          </cell>
          <cell r="D111" t="str">
            <v xml:space="preserve">                              OUP41000002</v>
          </cell>
          <cell r="E111">
            <v>24672827166.810043</v>
          </cell>
          <cell r="F111">
            <v>24853862027.370029</v>
          </cell>
        </row>
        <row r="112">
          <cell r="A112" t="str">
            <v>R100</v>
          </cell>
          <cell r="B112" t="str">
            <v>Line Item: Funded assets (£bn) (4)</v>
          </cell>
          <cell r="C112" t="str">
            <v>RE280</v>
          </cell>
          <cell r="D112" t="str">
            <v xml:space="preserve">                              OUP41000002</v>
          </cell>
          <cell r="E112">
            <v>24596675916.220047</v>
          </cell>
          <cell r="F112">
            <v>24773123300.260029</v>
          </cell>
        </row>
        <row r="113">
          <cell r="A113" t="str">
            <v>R101</v>
          </cell>
          <cell r="B113" t="str">
            <v>Line Item: Net loans to customers - amortised cost (£bn)</v>
          </cell>
          <cell r="C113" t="str">
            <v>RE032</v>
          </cell>
          <cell r="D113" t="str">
            <v xml:space="preserve">                              OUP41000002</v>
          </cell>
          <cell r="E113">
            <v>18967298622.110001</v>
          </cell>
          <cell r="F113">
            <v>19476738866.119999</v>
          </cell>
        </row>
        <row r="114">
          <cell r="A114" t="str">
            <v>R102</v>
          </cell>
          <cell r="B114" t="str">
            <v>Line Item: Loan impairment rate</v>
          </cell>
          <cell r="C114" t="str">
            <v>RE019</v>
          </cell>
          <cell r="D114" t="str">
            <v xml:space="preserve">                              OUP41000002</v>
          </cell>
          <cell r="E114">
            <v>-4.7768267301502368E-3</v>
          </cell>
          <cell r="F114">
            <v>2.5606604157015684E-3</v>
          </cell>
        </row>
        <row r="115">
          <cell r="A115" t="str">
            <v>R103</v>
          </cell>
          <cell r="B115" t="str">
            <v>Line Item: Impairment provisions (£bn) (5, 7)</v>
          </cell>
          <cell r="C115" t="str">
            <v>RE493</v>
          </cell>
          <cell r="D115" t="str">
            <v xml:space="preserve">                              OUP41000002</v>
          </cell>
          <cell r="E115">
            <v>-1141052738.79</v>
          </cell>
          <cell r="F115">
            <v>-1156997195.0999999</v>
          </cell>
        </row>
        <row r="116">
          <cell r="A116" t="str">
            <v>R104</v>
          </cell>
          <cell r="B116" t="str">
            <v>Line Item: Impairment provisions - stage 3 (£bn)</v>
          </cell>
          <cell r="C116" t="str">
            <v>RE542</v>
          </cell>
          <cell r="D116" t="str">
            <v xml:space="preserve">                              OUP41000002</v>
          </cell>
          <cell r="E116">
            <v>0</v>
          </cell>
          <cell r="F116">
            <v>0</v>
          </cell>
        </row>
        <row r="117">
          <cell r="A117" t="str">
            <v>R105</v>
          </cell>
          <cell r="B117" t="str">
            <v>Line Item: Customer deposits (£bn)</v>
          </cell>
          <cell r="C117" t="str">
            <v>RE033</v>
          </cell>
          <cell r="D117" t="str">
            <v xml:space="preserve">                              OUP41000002</v>
          </cell>
          <cell r="E117">
            <v>16577056864.870001</v>
          </cell>
          <cell r="F117">
            <v>16945458874.630001</v>
          </cell>
        </row>
        <row r="118">
          <cell r="A118" t="str">
            <v>R106</v>
          </cell>
          <cell r="B118" t="str">
            <v xml:space="preserve">Line Item: Risk-weighted assets (RWAs) (£bn) </v>
          </cell>
          <cell r="C118" t="str">
            <v>RE034</v>
          </cell>
          <cell r="D118" t="str">
            <v xml:space="preserve">                              OUP41000002</v>
          </cell>
          <cell r="E118">
            <v>17745128477</v>
          </cell>
          <cell r="F118">
            <v>18047347221</v>
          </cell>
        </row>
        <row r="119">
          <cell r="A119" t="str">
            <v>R107</v>
          </cell>
          <cell r="B119" t="str">
            <v>Line Item: Risk-weighted assets equivalent (RWAes) (£bn) (2)</v>
          </cell>
          <cell r="C119" t="str">
            <v>RE313</v>
          </cell>
          <cell r="D119" t="str">
            <v xml:space="preserve">                              OUP41000002</v>
          </cell>
          <cell r="E119">
            <v>18864604705.57143</v>
          </cell>
          <cell r="F119">
            <v>19096804749.57143</v>
          </cell>
        </row>
        <row r="120">
          <cell r="A120" t="str">
            <v>R108</v>
          </cell>
          <cell r="B120" t="str">
            <v>Line Item: Employee numbers (FTEs - thousands) (6)</v>
          </cell>
          <cell r="C120" t="str">
            <v>RE027</v>
          </cell>
          <cell r="D120" t="str">
            <v xml:space="preserve">                              OUP41000002</v>
          </cell>
          <cell r="E120">
            <v>3057.81</v>
          </cell>
          <cell r="F120">
            <v>2912.9500000000003</v>
          </cell>
        </row>
        <row r="121">
          <cell r="A121" t="str">
            <v>R109</v>
          </cell>
          <cell r="B121" t="str">
            <v>Line Item: Income statement</v>
          </cell>
        </row>
        <row r="122">
          <cell r="A122" t="str">
            <v>R110</v>
          </cell>
          <cell r="B122" t="str">
            <v>Line Item: Net interest income</v>
          </cell>
          <cell r="C122" t="str">
            <v>RE002</v>
          </cell>
          <cell r="D122" t="str">
            <v xml:space="preserve">                              OUP42000001</v>
          </cell>
          <cell r="E122">
            <v>760947196.66000009</v>
          </cell>
          <cell r="F122">
            <v>771140355.16000009</v>
          </cell>
        </row>
        <row r="123">
          <cell r="A123" t="str">
            <v>R111</v>
          </cell>
          <cell r="B123" t="str">
            <v>Line Item: Non-interest income</v>
          </cell>
          <cell r="C123" t="str">
            <v>RE004</v>
          </cell>
          <cell r="D123" t="str">
            <v xml:space="preserve">                              OUP42000001</v>
          </cell>
          <cell r="E123">
            <v>398255961.68000007</v>
          </cell>
          <cell r="F123">
            <v>411781416.27999997</v>
          </cell>
        </row>
        <row r="124">
          <cell r="A124" t="str">
            <v>R112</v>
          </cell>
          <cell r="B124" t="str">
            <v>Line Item: Own credit adjustments</v>
          </cell>
          <cell r="C124" t="str">
            <v>RE008</v>
          </cell>
          <cell r="D124" t="str">
            <v xml:space="preserve">                              OUP42000001</v>
          </cell>
          <cell r="E124">
            <v>0</v>
          </cell>
          <cell r="F124">
            <v>0</v>
          </cell>
        </row>
        <row r="125">
          <cell r="A125" t="str">
            <v>R113</v>
          </cell>
          <cell r="B125" t="str">
            <v xml:space="preserve">Line Item: Loss on redemption of own debt </v>
          </cell>
          <cell r="C125" t="str">
            <v>RE009</v>
          </cell>
          <cell r="D125" t="str">
            <v xml:space="preserve">                              OUP42000001</v>
          </cell>
          <cell r="E125">
            <v>0</v>
          </cell>
          <cell r="F125">
            <v>0</v>
          </cell>
        </row>
        <row r="126">
          <cell r="A126" t="str">
            <v>R114</v>
          </cell>
          <cell r="B126" t="str">
            <v>Line Item: Strategic disposals</v>
          </cell>
          <cell r="C126" t="str">
            <v>RE010</v>
          </cell>
          <cell r="D126" t="str">
            <v xml:space="preserve">                              OUP42000001</v>
          </cell>
          <cell r="E126">
            <v>0</v>
          </cell>
          <cell r="F126">
            <v>0</v>
          </cell>
        </row>
        <row r="127">
          <cell r="A127" t="str">
            <v>R115</v>
          </cell>
          <cell r="B127" t="str">
            <v>Line Item: Total income</v>
          </cell>
          <cell r="C127" t="str">
            <v>RE001</v>
          </cell>
          <cell r="D127" t="str">
            <v xml:space="preserve">                              OUP42000001</v>
          </cell>
          <cell r="E127">
            <v>1159203158.3400002</v>
          </cell>
          <cell r="F127">
            <v>1182921771.4399998</v>
          </cell>
        </row>
        <row r="128">
          <cell r="A128" t="str">
            <v>R116</v>
          </cell>
        </row>
        <row r="129">
          <cell r="A129" t="str">
            <v>R117</v>
          </cell>
          <cell r="B129" t="str">
            <v>Line Item: Direct expenses</v>
          </cell>
        </row>
        <row r="130">
          <cell r="A130" t="str">
            <v>R118</v>
          </cell>
          <cell r="B130" t="str">
            <v>Line Item: - staff costs</v>
          </cell>
          <cell r="C130" t="str">
            <v>RE013</v>
          </cell>
          <cell r="D130" t="str">
            <v xml:space="preserve">                              OUP42000001</v>
          </cell>
          <cell r="E130">
            <v>-196609909.10000002</v>
          </cell>
          <cell r="F130">
            <v>-192648370.54999998</v>
          </cell>
        </row>
        <row r="131">
          <cell r="A131" t="str">
            <v>R119</v>
          </cell>
          <cell r="B131" t="str">
            <v>Line Item: - other costs</v>
          </cell>
          <cell r="C131" t="str">
            <v>RE315</v>
          </cell>
          <cell r="D131" t="str">
            <v xml:space="preserve">                              OUP42000001</v>
          </cell>
          <cell r="E131">
            <v>-64851295.390000045</v>
          </cell>
          <cell r="F131">
            <v>-66534933.379999995</v>
          </cell>
        </row>
        <row r="132">
          <cell r="A132" t="str">
            <v>R120</v>
          </cell>
          <cell r="B132" t="str">
            <v>Line Item: Indirect expenses</v>
          </cell>
          <cell r="C132" t="str">
            <v>RE320</v>
          </cell>
          <cell r="D132" t="str">
            <v xml:space="preserve">                              OUP42000001</v>
          </cell>
          <cell r="E132">
            <v>-346000000</v>
          </cell>
          <cell r="F132">
            <v>-327000000</v>
          </cell>
        </row>
        <row r="133">
          <cell r="A133" t="str">
            <v>R121</v>
          </cell>
          <cell r="B133" t="str">
            <v>Line Item: Strategic costs</v>
          </cell>
        </row>
        <row r="134">
          <cell r="A134" t="str">
            <v>R122</v>
          </cell>
          <cell r="B134" t="str">
            <v>Line Item: - direct</v>
          </cell>
          <cell r="C134" t="str">
            <v>RE318</v>
          </cell>
          <cell r="D134" t="str">
            <v xml:space="preserve">                              OUP42000001</v>
          </cell>
          <cell r="E134">
            <v>-40772360.079999998</v>
          </cell>
          <cell r="F134">
            <v>-2502964.5499999998</v>
          </cell>
        </row>
        <row r="135">
          <cell r="A135" t="str">
            <v>R123</v>
          </cell>
          <cell r="B135" t="str">
            <v>Line Item: - indirect</v>
          </cell>
          <cell r="C135" t="str">
            <v>RE319</v>
          </cell>
          <cell r="D135" t="str">
            <v xml:space="preserve">                              OUP42000001</v>
          </cell>
          <cell r="E135">
            <v>-69000000</v>
          </cell>
          <cell r="F135">
            <v>-20000000</v>
          </cell>
        </row>
        <row r="136">
          <cell r="A136" t="str">
            <v>R124</v>
          </cell>
          <cell r="B136" t="str">
            <v>Line Item: Litigation and conduct costs</v>
          </cell>
          <cell r="C136" t="str">
            <v>RE016</v>
          </cell>
          <cell r="D136" t="str">
            <v xml:space="preserve">                              OUP42000001</v>
          </cell>
          <cell r="E136">
            <v>-2680592.6799999997</v>
          </cell>
          <cell r="F136">
            <v>-9769232.6499999985</v>
          </cell>
        </row>
        <row r="137">
          <cell r="A137" t="str">
            <v>R125</v>
          </cell>
          <cell r="B137" t="str">
            <v>Line Item: Write-down of goodwill</v>
          </cell>
          <cell r="C137" t="str">
            <v>RE017</v>
          </cell>
          <cell r="D137" t="str">
            <v xml:space="preserve">                              OUP42000001</v>
          </cell>
          <cell r="E137">
            <v>0</v>
          </cell>
          <cell r="F137">
            <v>0</v>
          </cell>
        </row>
        <row r="138">
          <cell r="A138" t="str">
            <v>R126</v>
          </cell>
          <cell r="B138" t="str">
            <v>Line Item: Operating expenses</v>
          </cell>
          <cell r="C138" t="str">
            <v>RE011</v>
          </cell>
          <cell r="D138" t="str">
            <v xml:space="preserve">                              OUP42000001</v>
          </cell>
          <cell r="E138">
            <v>-719914157.25</v>
          </cell>
          <cell r="F138">
            <v>-618455501.13</v>
          </cell>
        </row>
        <row r="139">
          <cell r="A139" t="str">
            <v>R127</v>
          </cell>
        </row>
        <row r="140">
          <cell r="A140" t="str">
            <v>R128</v>
          </cell>
          <cell r="B140" t="str">
            <v>Line Item: Operating profit/(loss) before impairment (losses)/releases</v>
          </cell>
          <cell r="C140" t="str">
            <v>RE237</v>
          </cell>
          <cell r="D140" t="str">
            <v xml:space="preserve">                              OUP42000001</v>
          </cell>
          <cell r="E140">
            <v>439289001.09000003</v>
          </cell>
          <cell r="F140">
            <v>564466270.30999994</v>
          </cell>
        </row>
        <row r="141">
          <cell r="A141" t="str">
            <v>R129</v>
          </cell>
          <cell r="B141" t="str">
            <v>Line Item: Impairment (losses)/releases</v>
          </cell>
          <cell r="C141" t="str">
            <v>RE018</v>
          </cell>
          <cell r="D141" t="str">
            <v xml:space="preserve">                              OUP42000001</v>
          </cell>
          <cell r="E141">
            <v>-66337626.149999999</v>
          </cell>
          <cell r="F141">
            <v>-42971913.770000003</v>
          </cell>
        </row>
        <row r="142">
          <cell r="A142" t="str">
            <v>R130</v>
          </cell>
          <cell r="B142" t="str">
            <v>Line Item: Operating profit/(loss)</v>
          </cell>
          <cell r="C142" t="str">
            <v>RE020</v>
          </cell>
          <cell r="D142" t="str">
            <v xml:space="preserve">                              OUP42000001</v>
          </cell>
          <cell r="E142">
            <v>372951374.94</v>
          </cell>
          <cell r="F142">
            <v>521494356.53999996</v>
          </cell>
        </row>
        <row r="143">
          <cell r="A143" t="str">
            <v>R131</v>
          </cell>
        </row>
        <row r="144">
          <cell r="A144" t="str">
            <v>R132</v>
          </cell>
          <cell r="B144" t="str">
            <v>Line Item: Additional information</v>
          </cell>
        </row>
        <row r="145">
          <cell r="A145" t="str">
            <v>R133</v>
          </cell>
          <cell r="B145" t="str">
            <v>Line Item: Return on equity (2)</v>
          </cell>
          <cell r="C145" t="str">
            <v>RE103</v>
          </cell>
          <cell r="D145" t="str">
            <v xml:space="preserve">                              OUP42000001</v>
          </cell>
          <cell r="E145">
            <v>0</v>
          </cell>
          <cell r="F145">
            <v>0</v>
          </cell>
        </row>
        <row r="146">
          <cell r="A146" t="str">
            <v>R134</v>
          </cell>
          <cell r="B146" t="str">
            <v>Line Item: Cost:income ratio (3)</v>
          </cell>
          <cell r="C146" t="str">
            <v>RE055</v>
          </cell>
          <cell r="D146" t="str">
            <v xml:space="preserve">                              OUP42000001</v>
          </cell>
          <cell r="E146">
            <v>0.60879500907275652</v>
          </cell>
          <cell r="F146">
            <v>0.5075522285011157</v>
          </cell>
        </row>
        <row r="147">
          <cell r="A147" t="str">
            <v>R135</v>
          </cell>
          <cell r="B147" t="str">
            <v>Line Item: Total assets (£bn)</v>
          </cell>
          <cell r="C147" t="str">
            <v>RE030</v>
          </cell>
          <cell r="D147" t="str">
            <v xml:space="preserve">                              OUP42000001</v>
          </cell>
          <cell r="E147">
            <v>177518496143.76996</v>
          </cell>
          <cell r="F147">
            <v>176242743694.79001</v>
          </cell>
        </row>
        <row r="148">
          <cell r="A148" t="str">
            <v>R136</v>
          </cell>
          <cell r="B148" t="str">
            <v>Line Item: Funded assets (£bn) (4)</v>
          </cell>
          <cell r="C148" t="str">
            <v>RE280</v>
          </cell>
          <cell r="D148" t="str">
            <v xml:space="preserve">                              OUP42000001</v>
          </cell>
          <cell r="E148">
            <v>177517408382.28995</v>
          </cell>
          <cell r="F148">
            <v>176241651980.31</v>
          </cell>
        </row>
        <row r="149">
          <cell r="A149" t="str">
            <v>R137</v>
          </cell>
          <cell r="B149" t="str">
            <v>Line Item: Net loans to customers - amortised cost (£bn)</v>
          </cell>
          <cell r="C149" t="str">
            <v>RE032</v>
          </cell>
          <cell r="D149" t="str">
            <v xml:space="preserve">                              OUP42000001</v>
          </cell>
          <cell r="E149">
            <v>114770439473.39</v>
          </cell>
          <cell r="F149">
            <v>113197488073.70999</v>
          </cell>
        </row>
        <row r="150">
          <cell r="A150" t="str">
            <v>R138</v>
          </cell>
          <cell r="B150" t="str">
            <v>Line Item: Loan impairment rate</v>
          </cell>
          <cell r="C150" t="str">
            <v>RE019</v>
          </cell>
          <cell r="D150" t="str">
            <v xml:space="preserve">                              OUP42000001</v>
          </cell>
          <cell r="E150">
            <v>2.2901319836282252E-3</v>
          </cell>
          <cell r="F150">
            <v>1.5042552375858261E-3</v>
          </cell>
        </row>
        <row r="151">
          <cell r="A151" t="str">
            <v>R139</v>
          </cell>
          <cell r="B151" t="str">
            <v>Line Item: Impairment provisions (£bn) (5, 7)</v>
          </cell>
          <cell r="C151" t="str">
            <v>RE493</v>
          </cell>
          <cell r="D151" t="str">
            <v xml:space="preserve">                              OUP42000001</v>
          </cell>
          <cell r="E151">
            <v>-1096465358.71</v>
          </cell>
          <cell r="F151">
            <v>-1070124752.33</v>
          </cell>
        </row>
        <row r="152">
          <cell r="A152" t="str">
            <v>R140</v>
          </cell>
          <cell r="B152" t="str">
            <v>Line Item: Impairment provisions - stage 3 (£bn)</v>
          </cell>
          <cell r="C152" t="str">
            <v>RE542</v>
          </cell>
          <cell r="D152" t="str">
            <v xml:space="preserve">                              OUP42000001</v>
          </cell>
          <cell r="E152">
            <v>0</v>
          </cell>
          <cell r="F152">
            <v>0</v>
          </cell>
        </row>
        <row r="153">
          <cell r="A153" t="str">
            <v>R141</v>
          </cell>
          <cell r="B153" t="str">
            <v>Line Item: Customer deposits (£bn)</v>
          </cell>
          <cell r="C153" t="str">
            <v>RE033</v>
          </cell>
          <cell r="D153" t="str">
            <v xml:space="preserve">                              OUP42000001</v>
          </cell>
          <cell r="E153">
            <v>133409926648.59</v>
          </cell>
          <cell r="F153">
            <v>138945298503.23001</v>
          </cell>
        </row>
        <row r="154">
          <cell r="A154" t="str">
            <v>R142</v>
          </cell>
          <cell r="B154" t="str">
            <v xml:space="preserve">Line Item: Risk-weighted assets (RWAs) (£bn) </v>
          </cell>
          <cell r="C154" t="str">
            <v>RE034</v>
          </cell>
          <cell r="D154" t="str">
            <v xml:space="preserve">                              OUP42000001</v>
          </cell>
          <cell r="E154">
            <v>82417061437.980011</v>
          </cell>
          <cell r="F154">
            <v>80822209960.789963</v>
          </cell>
        </row>
        <row r="155">
          <cell r="A155" t="str">
            <v>R143</v>
          </cell>
          <cell r="B155" t="str">
            <v>Line Item: Risk-weighted assets equivalent (RWAes) (£bn) (2)</v>
          </cell>
          <cell r="C155" t="str">
            <v>RE313</v>
          </cell>
          <cell r="D155" t="str">
            <v xml:space="preserve">                              OUP42000001</v>
          </cell>
          <cell r="E155">
            <v>86650875372.563339</v>
          </cell>
          <cell r="F155">
            <v>84262876737.956635</v>
          </cell>
        </row>
        <row r="156">
          <cell r="A156" t="str">
            <v>R144</v>
          </cell>
          <cell r="B156" t="str">
            <v>Line Item: Employee numbers (FTEs - thousands) (6)</v>
          </cell>
          <cell r="C156" t="str">
            <v>RE027</v>
          </cell>
          <cell r="D156" t="str">
            <v xml:space="preserve">                              OUP42000001</v>
          </cell>
          <cell r="E156">
            <v>7891.76</v>
          </cell>
          <cell r="F156">
            <v>7667.35</v>
          </cell>
        </row>
        <row r="157">
          <cell r="A157" t="str">
            <v>R145</v>
          </cell>
          <cell r="B157" t="str">
            <v>Line Item: Income statement</v>
          </cell>
        </row>
        <row r="158">
          <cell r="A158" t="str">
            <v>R146</v>
          </cell>
          <cell r="B158" t="str">
            <v>Line Item: Net interest income</v>
          </cell>
          <cell r="C158" t="str">
            <v>RE002</v>
          </cell>
          <cell r="D158" t="str">
            <v xml:space="preserve">                              OUP42000003</v>
          </cell>
          <cell r="E158">
            <v>112311270.40000001</v>
          </cell>
          <cell r="F158">
            <v>113453444.93000001</v>
          </cell>
        </row>
        <row r="159">
          <cell r="A159" t="str">
            <v>R147</v>
          </cell>
          <cell r="B159" t="str">
            <v>Line Item: Non-interest income</v>
          </cell>
          <cell r="C159" t="str">
            <v>RE004</v>
          </cell>
          <cell r="D159" t="str">
            <v xml:space="preserve">                              OUP42000003</v>
          </cell>
          <cell r="E159">
            <v>47840918.359999999</v>
          </cell>
          <cell r="F159">
            <v>47257697.970000006</v>
          </cell>
        </row>
        <row r="160">
          <cell r="A160" t="str">
            <v>R148</v>
          </cell>
          <cell r="B160" t="str">
            <v>Line Item: Own credit adjustments</v>
          </cell>
          <cell r="C160" t="str">
            <v>RE008</v>
          </cell>
          <cell r="D160" t="str">
            <v xml:space="preserve">                              OUP42000003</v>
          </cell>
          <cell r="E160">
            <v>0</v>
          </cell>
          <cell r="F160">
            <v>0</v>
          </cell>
        </row>
        <row r="161">
          <cell r="A161" t="str">
            <v>R149</v>
          </cell>
          <cell r="B161" t="str">
            <v xml:space="preserve">Line Item: Loss on redemption of own debt </v>
          </cell>
          <cell r="C161" t="str">
            <v>RE009</v>
          </cell>
          <cell r="D161" t="str">
            <v xml:space="preserve">                              OUP42000003</v>
          </cell>
          <cell r="E161">
            <v>0</v>
          </cell>
          <cell r="F161">
            <v>0</v>
          </cell>
        </row>
        <row r="162">
          <cell r="A162" t="str">
            <v>R150</v>
          </cell>
          <cell r="B162" t="str">
            <v>Line Item: Strategic disposals</v>
          </cell>
          <cell r="C162" t="str">
            <v>RE010</v>
          </cell>
          <cell r="D162" t="str">
            <v xml:space="preserve">                              OUP42000003</v>
          </cell>
          <cell r="E162">
            <v>0</v>
          </cell>
          <cell r="F162">
            <v>199152</v>
          </cell>
        </row>
        <row r="163">
          <cell r="A163" t="str">
            <v>R151</v>
          </cell>
          <cell r="B163" t="str">
            <v>Line Item: Total income</v>
          </cell>
          <cell r="C163" t="str">
            <v>RE001</v>
          </cell>
          <cell r="D163" t="str">
            <v xml:space="preserve">                              OUP42000003</v>
          </cell>
          <cell r="E163">
            <v>160152188.75999999</v>
          </cell>
          <cell r="F163">
            <v>160910294.89999998</v>
          </cell>
        </row>
        <row r="164">
          <cell r="A164" t="str">
            <v>R152</v>
          </cell>
        </row>
        <row r="165">
          <cell r="A165" t="str">
            <v>R153</v>
          </cell>
          <cell r="B165" t="str">
            <v>Line Item: Direct expenses</v>
          </cell>
        </row>
        <row r="166">
          <cell r="A166" t="str">
            <v>R154</v>
          </cell>
          <cell r="B166" t="str">
            <v>Line Item: - staff costs</v>
          </cell>
          <cell r="C166" t="str">
            <v>RE013</v>
          </cell>
          <cell r="D166" t="str">
            <v xml:space="preserve">                              OUP42000003</v>
          </cell>
          <cell r="E166">
            <v>-44056365.689999998</v>
          </cell>
          <cell r="F166">
            <v>-40601331.780000001</v>
          </cell>
        </row>
        <row r="167">
          <cell r="A167" t="str">
            <v>R155</v>
          </cell>
          <cell r="B167" t="str">
            <v>Line Item: - other costs</v>
          </cell>
          <cell r="C167" t="str">
            <v>RE315</v>
          </cell>
          <cell r="D167" t="str">
            <v xml:space="preserve">                              OUP42000003</v>
          </cell>
          <cell r="E167">
            <v>-9856109.099999994</v>
          </cell>
          <cell r="F167">
            <v>-7024526.3500000089</v>
          </cell>
        </row>
        <row r="168">
          <cell r="A168" t="str">
            <v>R156</v>
          </cell>
          <cell r="B168" t="str">
            <v>Line Item: Indirect expenses</v>
          </cell>
          <cell r="C168" t="str">
            <v>RE320</v>
          </cell>
          <cell r="D168" t="str">
            <v xml:space="preserve">                              OUP42000003</v>
          </cell>
          <cell r="E168">
            <v>-68000000</v>
          </cell>
          <cell r="F168">
            <v>-64000000</v>
          </cell>
        </row>
        <row r="169">
          <cell r="A169" t="str">
            <v>R157</v>
          </cell>
          <cell r="B169" t="str">
            <v>Line Item: Strategic costs</v>
          </cell>
        </row>
        <row r="170">
          <cell r="A170" t="str">
            <v>R158</v>
          </cell>
          <cell r="B170" t="str">
            <v>Line Item: - direct</v>
          </cell>
          <cell r="C170" t="str">
            <v>RE318</v>
          </cell>
          <cell r="D170" t="str">
            <v xml:space="preserve">                              OUP42000003</v>
          </cell>
          <cell r="E170">
            <v>-413775.45000000019</v>
          </cell>
          <cell r="F170">
            <v>-37998</v>
          </cell>
        </row>
        <row r="171">
          <cell r="A171" t="str">
            <v>R159</v>
          </cell>
          <cell r="B171" t="str">
            <v>Line Item: - indirect</v>
          </cell>
          <cell r="C171" t="str">
            <v>RE319</v>
          </cell>
          <cell r="D171" t="str">
            <v xml:space="preserve">                              OUP42000003</v>
          </cell>
          <cell r="E171">
            <v>-11000000</v>
          </cell>
          <cell r="F171">
            <v>-3000000</v>
          </cell>
        </row>
        <row r="172">
          <cell r="A172" t="str">
            <v>R160</v>
          </cell>
          <cell r="B172" t="str">
            <v>Line Item: Litigation and conduct costs</v>
          </cell>
          <cell r="C172" t="str">
            <v>RE016</v>
          </cell>
          <cell r="D172" t="str">
            <v xml:space="preserve">                              OUP42000003</v>
          </cell>
          <cell r="E172">
            <v>0</v>
          </cell>
          <cell r="F172">
            <v>0</v>
          </cell>
        </row>
        <row r="173">
          <cell r="A173" t="str">
            <v>R161</v>
          </cell>
          <cell r="B173" t="str">
            <v>Line Item: Write-down of goodwill</v>
          </cell>
          <cell r="C173" t="str">
            <v>RE017</v>
          </cell>
          <cell r="D173" t="str">
            <v xml:space="preserve">                              OUP42000003</v>
          </cell>
          <cell r="E173">
            <v>0</v>
          </cell>
          <cell r="F173">
            <v>0</v>
          </cell>
        </row>
        <row r="174">
          <cell r="A174" t="str">
            <v>R162</v>
          </cell>
          <cell r="B174" t="str">
            <v>Line Item: Operating expenses</v>
          </cell>
          <cell r="C174" t="str">
            <v>RE011</v>
          </cell>
          <cell r="D174" t="str">
            <v xml:space="preserve">                              OUP42000003</v>
          </cell>
          <cell r="E174">
            <v>-133326250.24000001</v>
          </cell>
          <cell r="F174">
            <v>-114663856.13</v>
          </cell>
        </row>
        <row r="175">
          <cell r="A175" t="str">
            <v>R163</v>
          </cell>
        </row>
        <row r="176">
          <cell r="A176" t="str">
            <v>R164</v>
          </cell>
          <cell r="B176" t="str">
            <v>Line Item: Operating profit/(loss) before impairment (losses)/releases</v>
          </cell>
          <cell r="C176" t="str">
            <v>RE237</v>
          </cell>
          <cell r="D176" t="str">
            <v xml:space="preserve">                              OUP42000003</v>
          </cell>
          <cell r="E176">
            <v>26825938.520000003</v>
          </cell>
          <cell r="F176">
            <v>46246438.770000003</v>
          </cell>
        </row>
        <row r="177">
          <cell r="A177" t="str">
            <v>R165</v>
          </cell>
          <cell r="B177" t="str">
            <v>Line Item: Impairment (losses)/releases</v>
          </cell>
          <cell r="C177" t="str">
            <v>RE018</v>
          </cell>
          <cell r="D177" t="str">
            <v xml:space="preserve">                              OUP42000003</v>
          </cell>
          <cell r="E177">
            <v>-2562895.4</v>
          </cell>
          <cell r="F177">
            <v>-4577306.7699999996</v>
          </cell>
        </row>
        <row r="178">
          <cell r="A178" t="str">
            <v>R166</v>
          </cell>
          <cell r="B178" t="str">
            <v>Line Item: Operating profit/(loss)</v>
          </cell>
          <cell r="C178" t="str">
            <v>RE020</v>
          </cell>
          <cell r="D178" t="str">
            <v xml:space="preserve">                              OUP42000003</v>
          </cell>
          <cell r="E178">
            <v>24263043.120000001</v>
          </cell>
          <cell r="F178">
            <v>41669131.999999993</v>
          </cell>
        </row>
        <row r="179">
          <cell r="A179" t="str">
            <v>R167</v>
          </cell>
        </row>
        <row r="180">
          <cell r="A180" t="str">
            <v>R168</v>
          </cell>
          <cell r="B180" t="str">
            <v>Line Item: Additional information</v>
          </cell>
        </row>
        <row r="181">
          <cell r="A181" t="str">
            <v>R169</v>
          </cell>
          <cell r="B181" t="str">
            <v>Line Item: Return on equity (2)</v>
          </cell>
          <cell r="C181" t="str">
            <v>RE103</v>
          </cell>
          <cell r="D181" t="str">
            <v xml:space="preserve">                              OUP42000003</v>
          </cell>
          <cell r="E181">
            <v>0</v>
          </cell>
          <cell r="F181">
            <v>0</v>
          </cell>
        </row>
        <row r="182">
          <cell r="A182" t="str">
            <v>R170</v>
          </cell>
          <cell r="B182" t="str">
            <v>Line Item: Cost:income ratio (3)</v>
          </cell>
          <cell r="C182" t="str">
            <v>RE055</v>
          </cell>
          <cell r="D182" t="str">
            <v xml:space="preserve">                              OUP42000003</v>
          </cell>
          <cell r="E182">
            <v>0.83249720676624661</v>
          </cell>
          <cell r="F182">
            <v>0.71259490264435843</v>
          </cell>
        </row>
        <row r="183">
          <cell r="A183" t="str">
            <v>R171</v>
          </cell>
          <cell r="B183" t="str">
            <v>Line Item: Total assets (£bn)</v>
          </cell>
          <cell r="C183" t="str">
            <v>RE030</v>
          </cell>
          <cell r="D183" t="str">
            <v xml:space="preserve">                              OUP42000003</v>
          </cell>
          <cell r="E183">
            <v>18146919429.290005</v>
          </cell>
          <cell r="F183">
            <v>19609163544.280006</v>
          </cell>
        </row>
        <row r="184">
          <cell r="A184" t="str">
            <v>R172</v>
          </cell>
          <cell r="B184" t="str">
            <v>Line Item: Funded assets (£bn) (4)</v>
          </cell>
          <cell r="C184" t="str">
            <v>RE280</v>
          </cell>
          <cell r="D184" t="str">
            <v xml:space="preserve">                              OUP42000003</v>
          </cell>
          <cell r="E184">
            <v>18114356263.600006</v>
          </cell>
          <cell r="F184">
            <v>19583236057.130005</v>
          </cell>
        </row>
        <row r="185">
          <cell r="A185" t="str">
            <v>R173</v>
          </cell>
          <cell r="B185" t="str">
            <v>Line Item: Net loans to customers - amortised cost (£bn)</v>
          </cell>
          <cell r="C185" t="str">
            <v>RE032</v>
          </cell>
          <cell r="D185" t="str">
            <v xml:space="preserve">                              OUP42000003</v>
          </cell>
          <cell r="E185">
            <v>12492660339.15</v>
          </cell>
          <cell r="F185">
            <v>12822220629.58</v>
          </cell>
        </row>
        <row r="186">
          <cell r="A186" t="str">
            <v>R174</v>
          </cell>
          <cell r="B186" t="str">
            <v>Line Item: Loan impairment rate</v>
          </cell>
          <cell r="C186" t="str">
            <v>RE019</v>
          </cell>
          <cell r="D186" t="str">
            <v xml:space="preserve">                              OUP42000003</v>
          </cell>
          <cell r="E186">
            <v>8.1853614096615728E-4</v>
          </cell>
          <cell r="F186">
            <v>1.4239631102166796E-3</v>
          </cell>
        </row>
        <row r="187">
          <cell r="A187" t="str">
            <v>R175</v>
          </cell>
          <cell r="B187" t="str">
            <v>Line Item: Impairment provisions (£bn) (5, 7)</v>
          </cell>
          <cell r="C187" t="str">
            <v>RE493</v>
          </cell>
          <cell r="D187" t="str">
            <v xml:space="preserve">                              OUP42000003</v>
          </cell>
          <cell r="E187">
            <v>-31626722.749999996</v>
          </cell>
          <cell r="F187">
            <v>-35715751.379999995</v>
          </cell>
        </row>
        <row r="188">
          <cell r="A188" t="str">
            <v>R176</v>
          </cell>
          <cell r="B188" t="str">
            <v>Line Item: Impairment provisions - stage 3 (£bn)</v>
          </cell>
          <cell r="C188" t="str">
            <v>RE542</v>
          </cell>
          <cell r="D188" t="str">
            <v xml:space="preserve">                              OUP42000003</v>
          </cell>
          <cell r="E188">
            <v>0</v>
          </cell>
          <cell r="F188">
            <v>0</v>
          </cell>
        </row>
        <row r="189">
          <cell r="A189" t="str">
            <v>R177</v>
          </cell>
          <cell r="B189" t="str">
            <v>Line Item: Customer deposits (£bn)</v>
          </cell>
          <cell r="C189" t="str">
            <v>RE033</v>
          </cell>
          <cell r="D189" t="str">
            <v xml:space="preserve">                              OUP42000003</v>
          </cell>
          <cell r="E189">
            <v>25726460404.740002</v>
          </cell>
          <cell r="F189">
            <v>26093964711.570004</v>
          </cell>
        </row>
        <row r="190">
          <cell r="A190" t="str">
            <v>R178</v>
          </cell>
          <cell r="B190" t="str">
            <v xml:space="preserve">Line Item: Risk-weighted assets (RWAs) (£bn) </v>
          </cell>
          <cell r="C190" t="str">
            <v>RE034</v>
          </cell>
          <cell r="D190" t="str">
            <v xml:space="preserve">                              OUP42000003</v>
          </cell>
          <cell r="E190">
            <v>8730622890.9699001</v>
          </cell>
          <cell r="F190">
            <v>8985262772.9898796</v>
          </cell>
        </row>
        <row r="191">
          <cell r="A191" t="str">
            <v>R179</v>
          </cell>
          <cell r="B191" t="str">
            <v>Line Item: Risk-weighted assets equivalent (RWAes) (£bn) (2)</v>
          </cell>
          <cell r="C191" t="str">
            <v>RE313</v>
          </cell>
          <cell r="D191" t="str">
            <v xml:space="preserve">                              OUP42000003</v>
          </cell>
          <cell r="E191">
            <v>8730622890.9699001</v>
          </cell>
          <cell r="F191">
            <v>8985262772.9898796</v>
          </cell>
        </row>
        <row r="192">
          <cell r="A192" t="str">
            <v>R180</v>
          </cell>
          <cell r="B192" t="str">
            <v>Line Item: Employee numbers (FTEs - thousands) (6)</v>
          </cell>
          <cell r="C192" t="str">
            <v>RE027</v>
          </cell>
          <cell r="D192" t="str">
            <v xml:space="preserve">                              OUP42000003</v>
          </cell>
          <cell r="E192">
            <v>1681.242</v>
          </cell>
          <cell r="F192">
            <v>1655.2900999999999</v>
          </cell>
        </row>
        <row r="193">
          <cell r="A193" t="str">
            <v>R181</v>
          </cell>
          <cell r="B193" t="str">
            <v>Line Item: Income statement</v>
          </cell>
        </row>
        <row r="194">
          <cell r="A194" t="str">
            <v>R182</v>
          </cell>
          <cell r="B194" t="str">
            <v>Line Item: Net interest income</v>
          </cell>
          <cell r="C194" t="str">
            <v>RE002</v>
          </cell>
          <cell r="D194" t="str">
            <v xml:space="preserve">                         OUP42000005</v>
          </cell>
          <cell r="E194">
            <v>78327091.849999994</v>
          </cell>
          <cell r="F194">
            <v>79319266.959999993</v>
          </cell>
        </row>
        <row r="195">
          <cell r="A195" t="str">
            <v>R183</v>
          </cell>
          <cell r="B195" t="str">
            <v>Line Item: Non-interest income</v>
          </cell>
          <cell r="C195" t="str">
            <v>RE004</v>
          </cell>
          <cell r="D195" t="str">
            <v xml:space="preserve">                         OUP42000005</v>
          </cell>
          <cell r="E195">
            <v>13215638.209999999</v>
          </cell>
          <cell r="F195">
            <v>12655321.430000011</v>
          </cell>
        </row>
        <row r="196">
          <cell r="A196" t="str">
            <v>R184</v>
          </cell>
          <cell r="B196" t="str">
            <v>Line Item: Own credit adjustments</v>
          </cell>
          <cell r="C196" t="str">
            <v>RE008</v>
          </cell>
          <cell r="D196" t="str">
            <v xml:space="preserve">                         OUP42000005</v>
          </cell>
          <cell r="E196">
            <v>0</v>
          </cell>
          <cell r="F196">
            <v>0</v>
          </cell>
        </row>
        <row r="197">
          <cell r="A197" t="str">
            <v>R185</v>
          </cell>
          <cell r="B197" t="str">
            <v xml:space="preserve">Line Item: Loss on redemption of own debt </v>
          </cell>
          <cell r="C197" t="str">
            <v>RE009</v>
          </cell>
          <cell r="D197" t="str">
            <v xml:space="preserve">                         OUP42000005</v>
          </cell>
          <cell r="E197">
            <v>0</v>
          </cell>
          <cell r="F197">
            <v>0</v>
          </cell>
        </row>
        <row r="198">
          <cell r="A198" t="str">
            <v>R186</v>
          </cell>
          <cell r="B198" t="str">
            <v>Line Item: Strategic disposals</v>
          </cell>
          <cell r="C198" t="str">
            <v>RE010</v>
          </cell>
          <cell r="D198" t="str">
            <v xml:space="preserve">                         OUP42000005</v>
          </cell>
          <cell r="E198">
            <v>0</v>
          </cell>
          <cell r="F198">
            <v>0</v>
          </cell>
        </row>
        <row r="199">
          <cell r="A199" t="str">
            <v>R187</v>
          </cell>
          <cell r="B199" t="str">
            <v>Line Item: Total income</v>
          </cell>
          <cell r="C199" t="str">
            <v>RE001</v>
          </cell>
          <cell r="D199" t="str">
            <v xml:space="preserve">                         OUP42000005</v>
          </cell>
          <cell r="E199">
            <v>91542730.060000002</v>
          </cell>
          <cell r="F199">
            <v>91974588.390000015</v>
          </cell>
        </row>
        <row r="200">
          <cell r="A200" t="str">
            <v>R188</v>
          </cell>
        </row>
        <row r="201">
          <cell r="A201" t="str">
            <v>R189</v>
          </cell>
          <cell r="B201" t="str">
            <v>Line Item: Direct expenses</v>
          </cell>
        </row>
        <row r="202">
          <cell r="A202" t="str">
            <v>R190</v>
          </cell>
          <cell r="B202" t="str">
            <v>Line Item: - staff costs</v>
          </cell>
          <cell r="C202" t="str">
            <v>RE013</v>
          </cell>
          <cell r="D202" t="str">
            <v xml:space="preserve">                         OUP42000005</v>
          </cell>
          <cell r="E202">
            <v>-12052033.85</v>
          </cell>
          <cell r="F202">
            <v>-11471461.26</v>
          </cell>
        </row>
        <row r="203">
          <cell r="A203" t="str">
            <v>R191</v>
          </cell>
          <cell r="B203" t="str">
            <v>Line Item: - other costs</v>
          </cell>
          <cell r="C203" t="str">
            <v>RE315</v>
          </cell>
          <cell r="D203" t="str">
            <v xml:space="preserve">                         OUP42000005</v>
          </cell>
          <cell r="E203">
            <v>-3056581.8700000048</v>
          </cell>
          <cell r="F203">
            <v>-3152433.5700000003</v>
          </cell>
        </row>
        <row r="204">
          <cell r="A204" t="str">
            <v>R192</v>
          </cell>
          <cell r="B204" t="str">
            <v>Line Item: Indirect expenses</v>
          </cell>
          <cell r="C204" t="str">
            <v>RE320</v>
          </cell>
          <cell r="D204" t="str">
            <v xml:space="preserve">                         OUP42000005</v>
          </cell>
          <cell r="E204">
            <v>-28000000</v>
          </cell>
          <cell r="F204">
            <v>-32000000</v>
          </cell>
        </row>
        <row r="205">
          <cell r="A205" t="str">
            <v>R193</v>
          </cell>
          <cell r="B205" t="str">
            <v>Line Item: Strategic costs</v>
          </cell>
        </row>
        <row r="206">
          <cell r="A206" t="str">
            <v>R194</v>
          </cell>
          <cell r="B206" t="str">
            <v>Line Item: - direct</v>
          </cell>
          <cell r="C206" t="str">
            <v>RE318</v>
          </cell>
          <cell r="D206" t="str">
            <v xml:space="preserve">                         OUP42000005</v>
          </cell>
          <cell r="E206">
            <v>0</v>
          </cell>
          <cell r="F206">
            <v>0</v>
          </cell>
        </row>
        <row r="207">
          <cell r="A207" t="str">
            <v>R195</v>
          </cell>
          <cell r="B207" t="str">
            <v>Line Item: - indirect</v>
          </cell>
          <cell r="C207" t="str">
            <v>RE319</v>
          </cell>
          <cell r="D207" t="str">
            <v xml:space="preserve">                         OUP42000005</v>
          </cell>
          <cell r="E207">
            <v>-3000000</v>
          </cell>
          <cell r="F207">
            <v>-1000000</v>
          </cell>
        </row>
        <row r="208">
          <cell r="A208" t="str">
            <v>R196</v>
          </cell>
          <cell r="B208" t="str">
            <v>Line Item: Litigation and conduct costs</v>
          </cell>
          <cell r="C208" t="str">
            <v>RE016</v>
          </cell>
          <cell r="D208" t="str">
            <v xml:space="preserve">                         OUP42000005</v>
          </cell>
          <cell r="E208">
            <v>0</v>
          </cell>
          <cell r="F208">
            <v>0</v>
          </cell>
        </row>
        <row r="209">
          <cell r="A209" t="str">
            <v>R197</v>
          </cell>
          <cell r="B209" t="str">
            <v>Line Item: Write-down of goodwill</v>
          </cell>
          <cell r="C209" t="str">
            <v>RE017</v>
          </cell>
          <cell r="D209" t="str">
            <v xml:space="preserve">                         OUP42000005</v>
          </cell>
          <cell r="E209">
            <v>0</v>
          </cell>
          <cell r="F209">
            <v>0</v>
          </cell>
        </row>
        <row r="210">
          <cell r="A210" t="str">
            <v>R198</v>
          </cell>
          <cell r="B210" t="str">
            <v>Line Item: Operating expenses</v>
          </cell>
          <cell r="C210" t="str">
            <v>RE011</v>
          </cell>
          <cell r="D210" t="str">
            <v xml:space="preserve">                         OUP42000005</v>
          </cell>
          <cell r="E210">
            <v>-46108615.719999999</v>
          </cell>
          <cell r="F210">
            <v>-47623894.829999998</v>
          </cell>
        </row>
        <row r="211">
          <cell r="A211" t="str">
            <v>R199</v>
          </cell>
        </row>
        <row r="212">
          <cell r="A212" t="str">
            <v>R200</v>
          </cell>
          <cell r="B212" t="str">
            <v>Line Item: Operating profit/(loss) before impairment (losses)/releases</v>
          </cell>
          <cell r="C212" t="str">
            <v>RE237</v>
          </cell>
          <cell r="D212" t="str">
            <v xml:space="preserve">                         OUP42000005</v>
          </cell>
          <cell r="E212">
            <v>45434114.339999996</v>
          </cell>
          <cell r="F212">
            <v>44350693.56000001</v>
          </cell>
        </row>
        <row r="213">
          <cell r="A213" t="str">
            <v>R201</v>
          </cell>
          <cell r="B213" t="str">
            <v>Line Item: Impairment (losses)/releases</v>
          </cell>
          <cell r="C213" t="str">
            <v>RE018</v>
          </cell>
          <cell r="D213" t="str">
            <v xml:space="preserve">                         OUP42000005</v>
          </cell>
          <cell r="E213">
            <v>-6923680.7199999997</v>
          </cell>
          <cell r="F213">
            <v>1504473.29</v>
          </cell>
        </row>
        <row r="214">
          <cell r="A214" t="str">
            <v>R202</v>
          </cell>
          <cell r="B214" t="str">
            <v>Line Item: Operating profit/(loss)</v>
          </cell>
          <cell r="C214" t="str">
            <v>RE020</v>
          </cell>
          <cell r="D214" t="str">
            <v xml:space="preserve">                         OUP42000005</v>
          </cell>
          <cell r="E214">
            <v>38510433.620000005</v>
          </cell>
          <cell r="F214">
            <v>45855166.850000016</v>
          </cell>
        </row>
        <row r="215">
          <cell r="A215" t="str">
            <v>R203</v>
          </cell>
        </row>
        <row r="216">
          <cell r="A216" t="str">
            <v>R204</v>
          </cell>
          <cell r="B216" t="str">
            <v>Line Item: Additional information</v>
          </cell>
        </row>
        <row r="217">
          <cell r="A217" t="str">
            <v>R205</v>
          </cell>
          <cell r="B217" t="str">
            <v>Line Item: Return on equity (2)</v>
          </cell>
          <cell r="C217" t="str">
            <v>RE103</v>
          </cell>
          <cell r="D217" t="str">
            <v xml:space="preserve">                         OUP42000005</v>
          </cell>
          <cell r="E217">
            <v>0</v>
          </cell>
          <cell r="F217">
            <v>0</v>
          </cell>
        </row>
        <row r="218">
          <cell r="A218" t="str">
            <v>R206</v>
          </cell>
          <cell r="B218" t="str">
            <v>Line Item: Cost:income ratio (3)</v>
          </cell>
          <cell r="C218" t="str">
            <v>RE055</v>
          </cell>
          <cell r="D218" t="str">
            <v xml:space="preserve">                         OUP42000005</v>
          </cell>
          <cell r="E218">
            <v>0.5036840828321375</v>
          </cell>
          <cell r="F218">
            <v>0.51779405633216857</v>
          </cell>
        </row>
        <row r="219">
          <cell r="A219" t="str">
            <v>R207</v>
          </cell>
          <cell r="B219" t="str">
            <v>Line Item: Total assets (£bn)</v>
          </cell>
          <cell r="C219" t="str">
            <v>RE030</v>
          </cell>
          <cell r="D219" t="str">
            <v xml:space="preserve">                         OUP42000005</v>
          </cell>
          <cell r="E219">
            <v>24738779956.899998</v>
          </cell>
          <cell r="F219">
            <v>24438864330.779995</v>
          </cell>
        </row>
        <row r="220">
          <cell r="A220" t="str">
            <v>R208</v>
          </cell>
          <cell r="B220" t="str">
            <v>Line Item: Funded assets (£bn) (4)</v>
          </cell>
          <cell r="C220" t="str">
            <v>RE280</v>
          </cell>
          <cell r="D220" t="str">
            <v xml:space="preserve">                         OUP42000005</v>
          </cell>
          <cell r="E220">
            <v>24729434220.579998</v>
          </cell>
          <cell r="F220">
            <v>24426466806.189995</v>
          </cell>
        </row>
        <row r="221">
          <cell r="A221" t="str">
            <v>R209</v>
          </cell>
          <cell r="B221" t="str">
            <v>Line Item: Net loans to customers - amortised cost (£bn)</v>
          </cell>
          <cell r="C221" t="str">
            <v>RE032</v>
          </cell>
          <cell r="D221" t="str">
            <v xml:space="preserve">                         OUP42000005</v>
          </cell>
          <cell r="E221">
            <v>8571466073.4099998</v>
          </cell>
          <cell r="F221">
            <v>8476531292.96</v>
          </cell>
        </row>
        <row r="222">
          <cell r="A222" t="str">
            <v>R210</v>
          </cell>
          <cell r="B222" t="str">
            <v>Line Item: Loan impairment rate</v>
          </cell>
          <cell r="C222" t="str">
            <v>RE019</v>
          </cell>
          <cell r="D222" t="str">
            <v xml:space="preserve">                         OUP42000005</v>
          </cell>
          <cell r="E222">
            <v>3.2146196279386882E-3</v>
          </cell>
          <cell r="F222">
            <v>-7.0641526914146514E-4</v>
          </cell>
        </row>
        <row r="223">
          <cell r="A223" t="str">
            <v>R211</v>
          </cell>
          <cell r="B223" t="str">
            <v>Line Item: Impairment provisions (£bn) (5, 7)</v>
          </cell>
          <cell r="C223" t="str">
            <v>RE493</v>
          </cell>
          <cell r="D223" t="str">
            <v xml:space="preserve">                         OUP42000005</v>
          </cell>
          <cell r="E223">
            <v>-43774945.869999997</v>
          </cell>
          <cell r="F223">
            <v>-42385869.340000004</v>
          </cell>
        </row>
        <row r="224">
          <cell r="A224" t="str">
            <v>R212</v>
          </cell>
          <cell r="B224" t="str">
            <v>Line Item: Impairment provisions - stage 3 (£bn)</v>
          </cell>
          <cell r="C224" t="str">
            <v>RE542</v>
          </cell>
          <cell r="D224" t="str">
            <v xml:space="preserve">                         OUP42000005</v>
          </cell>
          <cell r="E224">
            <v>0</v>
          </cell>
          <cell r="F224">
            <v>0</v>
          </cell>
        </row>
        <row r="225">
          <cell r="A225" t="str">
            <v>R213</v>
          </cell>
          <cell r="B225" t="str">
            <v>Line Item: Customer deposits (£bn)</v>
          </cell>
          <cell r="C225" t="str">
            <v>RE033</v>
          </cell>
          <cell r="D225" t="str">
            <v xml:space="preserve">                         OUP42000005</v>
          </cell>
          <cell r="E225">
            <v>25345818995.249996</v>
          </cell>
          <cell r="F225">
            <v>25547685797.18</v>
          </cell>
        </row>
        <row r="226">
          <cell r="A226" t="str">
            <v>R214</v>
          </cell>
          <cell r="B226" t="str">
            <v xml:space="preserve">Line Item: Risk-weighted assets (RWAs) (£bn) </v>
          </cell>
          <cell r="C226" t="str">
            <v>RE034</v>
          </cell>
          <cell r="D226" t="str">
            <v xml:space="preserve">                         OUP42000005</v>
          </cell>
          <cell r="E226">
            <v>9472255614</v>
          </cell>
          <cell r="F226">
            <v>9370906830.9599991</v>
          </cell>
        </row>
        <row r="227">
          <cell r="A227" t="str">
            <v>R215</v>
          </cell>
          <cell r="B227" t="str">
            <v>Line Item: Risk-weighted assets equivalent (RWAes) (£bn) (2)</v>
          </cell>
          <cell r="C227" t="str">
            <v>RE313</v>
          </cell>
          <cell r="D227" t="str">
            <v xml:space="preserve">                         OUP42000005</v>
          </cell>
          <cell r="E227">
            <v>9484620739</v>
          </cell>
          <cell r="F227">
            <v>9383774972.6266651</v>
          </cell>
        </row>
        <row r="228">
          <cell r="A228" t="str">
            <v>R216</v>
          </cell>
          <cell r="B228" t="str">
            <v>Line Item: Employee numbers (FTEs - thousands) (6)</v>
          </cell>
          <cell r="C228" t="str">
            <v>RE027</v>
          </cell>
          <cell r="D228" t="str">
            <v xml:space="preserve">                         OUP42000005</v>
          </cell>
          <cell r="E228">
            <v>768.78</v>
          </cell>
          <cell r="F228">
            <v>772.17</v>
          </cell>
        </row>
        <row r="229">
          <cell r="A229" t="str">
            <v>R217</v>
          </cell>
          <cell r="B229" t="str">
            <v>Line Item: Income statement</v>
          </cell>
        </row>
        <row r="230">
          <cell r="A230" t="str">
            <v>R218</v>
          </cell>
          <cell r="B230" t="str">
            <v>Line Item: Net interest income</v>
          </cell>
          <cell r="C230" t="str">
            <v>RE002</v>
          </cell>
          <cell r="D230" t="str">
            <v xml:space="preserve">                         OUP43000000</v>
          </cell>
          <cell r="E230">
            <v>61262208.229999706</v>
          </cell>
          <cell r="F230">
            <v>5263143.2599999942</v>
          </cell>
        </row>
        <row r="231">
          <cell r="A231" t="str">
            <v>R219</v>
          </cell>
          <cell r="B231" t="str">
            <v>Line Item: Non-interest income</v>
          </cell>
          <cell r="C231" t="str">
            <v>RE004</v>
          </cell>
          <cell r="D231" t="str">
            <v xml:space="preserve">                         OUP43000000</v>
          </cell>
          <cell r="E231">
            <v>424162732.73999959</v>
          </cell>
          <cell r="F231">
            <v>467171238.82000113</v>
          </cell>
        </row>
        <row r="232">
          <cell r="A232" t="str">
            <v>R220</v>
          </cell>
          <cell r="B232" t="str">
            <v>Line Item: Own credit adjustments</v>
          </cell>
          <cell r="C232" t="str">
            <v>RE008</v>
          </cell>
          <cell r="D232" t="str">
            <v xml:space="preserve">                         OUP43000000</v>
          </cell>
          <cell r="E232">
            <v>-27861260.010000002</v>
          </cell>
          <cell r="F232">
            <v>-42136124.480000004</v>
          </cell>
        </row>
        <row r="233">
          <cell r="A233" t="str">
            <v>R221</v>
          </cell>
          <cell r="B233" t="str">
            <v xml:space="preserve">Line Item: Loss on redemption of own debt </v>
          </cell>
          <cell r="C233" t="str">
            <v>RE009</v>
          </cell>
          <cell r="D233" t="str">
            <v xml:space="preserve">                         OUP43000000</v>
          </cell>
          <cell r="E233">
            <v>0</v>
          </cell>
          <cell r="F233">
            <v>0</v>
          </cell>
        </row>
        <row r="234">
          <cell r="A234" t="str">
            <v>R222</v>
          </cell>
          <cell r="B234" t="str">
            <v>Line Item: Strategic disposals</v>
          </cell>
          <cell r="C234" t="str">
            <v>RE010</v>
          </cell>
          <cell r="D234" t="str">
            <v xml:space="preserve">                         OUP43000000</v>
          </cell>
          <cell r="E234">
            <v>773.67999999993481</v>
          </cell>
          <cell r="F234">
            <v>-773.68000000005122</v>
          </cell>
        </row>
        <row r="235">
          <cell r="A235" t="str">
            <v>R223</v>
          </cell>
          <cell r="B235" t="str">
            <v>Line Item: Total income</v>
          </cell>
          <cell r="C235" t="str">
            <v>RE001</v>
          </cell>
          <cell r="D235" t="str">
            <v xml:space="preserve">                         OUP43000000</v>
          </cell>
          <cell r="E235">
            <v>457564454.63999975</v>
          </cell>
          <cell r="F235">
            <v>430297483.92000175</v>
          </cell>
        </row>
        <row r="236">
          <cell r="A236" t="str">
            <v>R224</v>
          </cell>
        </row>
        <row r="237">
          <cell r="A237" t="str">
            <v>R225</v>
          </cell>
          <cell r="B237" t="str">
            <v>Line Item: Direct expenses</v>
          </cell>
        </row>
        <row r="238">
          <cell r="A238" t="str">
            <v>R226</v>
          </cell>
          <cell r="B238" t="str">
            <v>Line Item: - staff costs</v>
          </cell>
          <cell r="C238" t="str">
            <v>RE013</v>
          </cell>
          <cell r="D238" t="str">
            <v xml:space="preserve">                         OUP43000000</v>
          </cell>
          <cell r="E238">
            <v>-188602159.55999997</v>
          </cell>
          <cell r="F238">
            <v>-172954871.88000005</v>
          </cell>
        </row>
        <row r="239">
          <cell r="A239" t="str">
            <v>R227</v>
          </cell>
          <cell r="B239" t="str">
            <v>Line Item: - other costs</v>
          </cell>
          <cell r="C239" t="str">
            <v>RE315</v>
          </cell>
          <cell r="D239" t="str">
            <v xml:space="preserve">                         OUP43000000</v>
          </cell>
          <cell r="E239">
            <v>-64017029.199999988</v>
          </cell>
          <cell r="F239">
            <v>-66674263.670000017</v>
          </cell>
        </row>
        <row r="240">
          <cell r="A240" t="str">
            <v>R228</v>
          </cell>
          <cell r="B240" t="str">
            <v>Line Item: Indirect expenses</v>
          </cell>
          <cell r="C240" t="str">
            <v>RE320</v>
          </cell>
          <cell r="D240" t="str">
            <v xml:space="preserve">                         OUP43000000</v>
          </cell>
          <cell r="E240">
            <v>-136000000</v>
          </cell>
          <cell r="F240">
            <v>-142000000</v>
          </cell>
        </row>
        <row r="241">
          <cell r="A241" t="str">
            <v>R229</v>
          </cell>
          <cell r="B241" t="str">
            <v>Line Item: Strategic costs</v>
          </cell>
        </row>
        <row r="242">
          <cell r="A242" t="str">
            <v>R230</v>
          </cell>
          <cell r="B242" t="str">
            <v>Line Item: - direct</v>
          </cell>
          <cell r="C242" t="str">
            <v>RE318</v>
          </cell>
          <cell r="D242" t="str">
            <v xml:space="preserve">                         OUP43000000</v>
          </cell>
          <cell r="E242">
            <v>-91081662.370000005</v>
          </cell>
          <cell r="F242">
            <v>-69911454.449999988</v>
          </cell>
        </row>
        <row r="243">
          <cell r="A243" t="str">
            <v>R231</v>
          </cell>
          <cell r="B243" t="str">
            <v>Line Item: - indirect</v>
          </cell>
          <cell r="C243" t="str">
            <v>RE319</v>
          </cell>
          <cell r="D243" t="str">
            <v xml:space="preserve">                         OUP43000000</v>
          </cell>
          <cell r="E243">
            <v>-63000000</v>
          </cell>
          <cell r="F243">
            <v>-13000000</v>
          </cell>
        </row>
        <row r="244">
          <cell r="A244" t="str">
            <v>R232</v>
          </cell>
          <cell r="B244" t="str">
            <v>Line Item: Litigation and conduct costs</v>
          </cell>
          <cell r="C244" t="str">
            <v>RE016</v>
          </cell>
          <cell r="D244" t="str">
            <v xml:space="preserve">                         OUP43000000</v>
          </cell>
          <cell r="E244">
            <v>-37196357.319999993</v>
          </cell>
          <cell r="F244">
            <v>-47412942.630000003</v>
          </cell>
        </row>
        <row r="245">
          <cell r="A245" t="str">
            <v>R233</v>
          </cell>
          <cell r="B245" t="str">
            <v>Line Item: Write-down of goodwill</v>
          </cell>
          <cell r="C245" t="str">
            <v>RE017</v>
          </cell>
          <cell r="D245" t="str">
            <v xml:space="preserve">                         OUP43000000</v>
          </cell>
          <cell r="E245">
            <v>0</v>
          </cell>
          <cell r="F245">
            <v>0</v>
          </cell>
        </row>
        <row r="246">
          <cell r="A246" t="str">
            <v>R234</v>
          </cell>
          <cell r="B246" t="str">
            <v>Line Item: Operating expenses</v>
          </cell>
          <cell r="C246" t="str">
            <v>RE011</v>
          </cell>
          <cell r="D246" t="str">
            <v xml:space="preserve">                         OUP43000000</v>
          </cell>
          <cell r="E246">
            <v>-579897208.45000005</v>
          </cell>
          <cell r="F246">
            <v>-511953532.63</v>
          </cell>
        </row>
        <row r="247">
          <cell r="A247" t="str">
            <v>R235</v>
          </cell>
        </row>
        <row r="248">
          <cell r="A248" t="str">
            <v>R236</v>
          </cell>
          <cell r="B248" t="str">
            <v>Line Item: Operating profit/(loss) before impairment (losses)/releases</v>
          </cell>
          <cell r="C248" t="str">
            <v>RE237</v>
          </cell>
          <cell r="D248" t="str">
            <v xml:space="preserve">                         OUP43000000</v>
          </cell>
          <cell r="E248">
            <v>-122332753.80999964</v>
          </cell>
          <cell r="F248">
            <v>-81656048.709998384</v>
          </cell>
        </row>
        <row r="249">
          <cell r="A249" t="str">
            <v>R237</v>
          </cell>
          <cell r="B249" t="str">
            <v>Line Item: Impairment (losses)/releases</v>
          </cell>
          <cell r="C249" t="str">
            <v>RE018</v>
          </cell>
          <cell r="D249" t="str">
            <v xml:space="preserve">                         OUP43000000</v>
          </cell>
          <cell r="E249">
            <v>43858038.450000003</v>
          </cell>
          <cell r="F249">
            <v>31945825.709999997</v>
          </cell>
        </row>
        <row r="250">
          <cell r="A250" t="str">
            <v>R238</v>
          </cell>
          <cell r="B250" t="str">
            <v>Line Item: Operating profit/(loss)</v>
          </cell>
          <cell r="C250" t="str">
            <v>RE020</v>
          </cell>
          <cell r="D250" t="str">
            <v xml:space="preserve">                         OUP43000000</v>
          </cell>
          <cell r="E250">
            <v>-78474715.360000432</v>
          </cell>
          <cell r="F250">
            <v>-49710222.999998108</v>
          </cell>
        </row>
        <row r="251">
          <cell r="A251" t="str">
            <v>R239</v>
          </cell>
        </row>
        <row r="252">
          <cell r="A252" t="str">
            <v>R240</v>
          </cell>
          <cell r="B252" t="str">
            <v>Line Item: Additional information</v>
          </cell>
        </row>
        <row r="253">
          <cell r="A253" t="str">
            <v>R241</v>
          </cell>
          <cell r="B253" t="str">
            <v>Line Item: Return on equity (2)</v>
          </cell>
          <cell r="C253" t="str">
            <v>RE103</v>
          </cell>
          <cell r="D253" t="str">
            <v xml:space="preserve">                         OUP43000000</v>
          </cell>
          <cell r="E253">
            <v>0</v>
          </cell>
          <cell r="F253">
            <v>0</v>
          </cell>
        </row>
        <row r="254">
          <cell r="A254" t="str">
            <v>R242</v>
          </cell>
          <cell r="B254" t="str">
            <v>Line Item: Cost:income ratio (3)</v>
          </cell>
          <cell r="C254" t="str">
            <v>RE055</v>
          </cell>
          <cell r="D254" t="str">
            <v xml:space="preserve">                         OUP43000000</v>
          </cell>
          <cell r="E254">
            <v>1.2673760134898604</v>
          </cell>
          <cell r="F254">
            <v>1.1897812601626481</v>
          </cell>
        </row>
        <row r="255">
          <cell r="A255" t="str">
            <v>R243</v>
          </cell>
          <cell r="B255" t="str">
            <v>Line Item: Total assets (£bn)</v>
          </cell>
          <cell r="C255" t="str">
            <v>RE030</v>
          </cell>
          <cell r="D255" t="str">
            <v xml:space="preserve">                         OUP43000000</v>
          </cell>
          <cell r="E255">
            <v>343807180501.77991</v>
          </cell>
          <cell r="F255">
            <v>332619991078.33008</v>
          </cell>
        </row>
        <row r="256">
          <cell r="A256" t="str">
            <v>R244</v>
          </cell>
          <cell r="B256" t="str">
            <v>Line Item: Funded assets (£bn) (4)</v>
          </cell>
          <cell r="C256" t="str">
            <v>RE280</v>
          </cell>
          <cell r="D256" t="str">
            <v xml:space="preserve">                         OUP43000000</v>
          </cell>
          <cell r="E256">
            <v>143116739344.5899</v>
          </cell>
          <cell r="F256">
            <v>141862222401.70013</v>
          </cell>
        </row>
        <row r="257">
          <cell r="A257" t="str">
            <v>R245</v>
          </cell>
          <cell r="B257" t="str">
            <v>Line Item: Net loans to customers - amortised cost (£bn)</v>
          </cell>
          <cell r="C257" t="str">
            <v>RE032</v>
          </cell>
          <cell r="D257" t="str">
            <v xml:space="preserve">                         OUP43000000</v>
          </cell>
          <cell r="E257">
            <v>30234978572.429993</v>
          </cell>
          <cell r="F257">
            <v>27915483903.369999</v>
          </cell>
        </row>
        <row r="258">
          <cell r="A258" t="str">
            <v>R246</v>
          </cell>
          <cell r="B258" t="str">
            <v>Line Item: Loan impairment rate</v>
          </cell>
          <cell r="C258" t="str">
            <v>RE019</v>
          </cell>
          <cell r="D258" t="str">
            <v xml:space="preserve">                         OUP43000000</v>
          </cell>
          <cell r="E258">
            <v>-5.6782175474654785E-3</v>
          </cell>
          <cell r="F258">
            <v>-4.4889287955248193E-3</v>
          </cell>
        </row>
        <row r="259">
          <cell r="A259" t="str">
            <v>R247</v>
          </cell>
          <cell r="B259" t="str">
            <v>Line Item: Impairment provisions (£bn) (5, 7)</v>
          </cell>
          <cell r="C259" t="str">
            <v>RE493</v>
          </cell>
          <cell r="D259" t="str">
            <v xml:space="preserve">                         OUP43000000</v>
          </cell>
          <cell r="E259">
            <v>-660659421.98000002</v>
          </cell>
          <cell r="F259">
            <v>-550840393.73000002</v>
          </cell>
        </row>
        <row r="260">
          <cell r="A260" t="str">
            <v>R248</v>
          </cell>
          <cell r="B260" t="str">
            <v>Line Item: Impairment provisions - stage 3 (£bn)</v>
          </cell>
          <cell r="C260" t="str">
            <v>RE542</v>
          </cell>
          <cell r="D260" t="str">
            <v xml:space="preserve">                         OUP43000000</v>
          </cell>
          <cell r="E260">
            <v>0</v>
          </cell>
          <cell r="F260">
            <v>0</v>
          </cell>
        </row>
        <row r="261">
          <cell r="A261" t="str">
            <v>R249</v>
          </cell>
          <cell r="B261" t="str">
            <v>Line Item: Customer deposits (£bn)</v>
          </cell>
          <cell r="C261" t="str">
            <v>RE033</v>
          </cell>
          <cell r="D261" t="str">
            <v xml:space="preserve">                         OUP43000000</v>
          </cell>
          <cell r="E261">
            <v>41884492254.5</v>
          </cell>
          <cell r="F261">
            <v>43948079000.559998</v>
          </cell>
        </row>
        <row r="262">
          <cell r="A262" t="str">
            <v>R250</v>
          </cell>
          <cell r="B262" t="str">
            <v xml:space="preserve">Line Item: Risk-weighted assets (RWAs) (£bn) </v>
          </cell>
          <cell r="C262" t="str">
            <v>RE034</v>
          </cell>
          <cell r="D262" t="str">
            <v xml:space="preserve">                         OUP43000000</v>
          </cell>
          <cell r="E262">
            <v>64620548418.245972</v>
          </cell>
          <cell r="F262">
            <v>58244345695.618805</v>
          </cell>
        </row>
        <row r="263">
          <cell r="A263" t="str">
            <v>R251</v>
          </cell>
          <cell r="B263" t="str">
            <v>Line Item: Risk-weighted assets equivalent (RWAes) (£bn) (2)</v>
          </cell>
          <cell r="C263" t="str">
            <v>RE313</v>
          </cell>
          <cell r="D263" t="str">
            <v xml:space="preserve">                         OUP43000000</v>
          </cell>
          <cell r="E263">
            <v>68700721664.912636</v>
          </cell>
          <cell r="F263">
            <v>65047388355.618805</v>
          </cell>
        </row>
        <row r="264">
          <cell r="A264" t="str">
            <v>R252</v>
          </cell>
          <cell r="B264" t="str">
            <v>Line Item: Employee numbers (FTEs - thousands) (6)</v>
          </cell>
          <cell r="C264" t="str">
            <v>RE027</v>
          </cell>
          <cell r="D264" t="str">
            <v xml:space="preserve">                         OUP43000000</v>
          </cell>
          <cell r="E264">
            <v>6626.6666000000005</v>
          </cell>
          <cell r="F264">
            <v>6245.3284999999996</v>
          </cell>
        </row>
        <row r="265">
          <cell r="A265" t="str">
            <v>R253</v>
          </cell>
          <cell r="B265" t="str">
            <v>Line Item: Income statement</v>
          </cell>
        </row>
        <row r="266">
          <cell r="A266" t="str">
            <v>R254</v>
          </cell>
          <cell r="B266" t="str">
            <v>Line Item: Net interest income</v>
          </cell>
          <cell r="C266" t="str">
            <v>RE002</v>
          </cell>
          <cell r="D266" t="str">
            <v xml:space="preserve">                         OUP44000000</v>
          </cell>
          <cell r="E266">
            <v>-13641091.800000001</v>
          </cell>
          <cell r="F266">
            <v>-12919762.529999999</v>
          </cell>
        </row>
        <row r="267">
          <cell r="A267" t="str">
            <v>R255</v>
          </cell>
          <cell r="B267" t="str">
            <v>Line Item: Non-interest income</v>
          </cell>
          <cell r="C267" t="str">
            <v>RE004</v>
          </cell>
          <cell r="D267" t="str">
            <v xml:space="preserve">                         OUP44000000</v>
          </cell>
          <cell r="E267">
            <v>7293305.7399999946</v>
          </cell>
          <cell r="F267">
            <v>4527365.2300000023</v>
          </cell>
        </row>
        <row r="268">
          <cell r="A268" t="str">
            <v>R256</v>
          </cell>
          <cell r="B268" t="str">
            <v>Line Item: Own credit adjustments</v>
          </cell>
          <cell r="C268" t="str">
            <v>RE008</v>
          </cell>
          <cell r="D268" t="str">
            <v xml:space="preserve">                         OUP44000000</v>
          </cell>
          <cell r="E268">
            <v>0</v>
          </cell>
          <cell r="F268">
            <v>0</v>
          </cell>
        </row>
        <row r="269">
          <cell r="A269" t="str">
            <v>R257</v>
          </cell>
          <cell r="B269" t="str">
            <v xml:space="preserve">Line Item: Loss on redemption of own debt </v>
          </cell>
          <cell r="C269" t="str">
            <v>RE009</v>
          </cell>
          <cell r="D269" t="str">
            <v xml:space="preserve">                         OUP44000000</v>
          </cell>
          <cell r="E269">
            <v>0</v>
          </cell>
          <cell r="F269">
            <v>0</v>
          </cell>
        </row>
        <row r="270">
          <cell r="A270" t="str">
            <v>R258</v>
          </cell>
          <cell r="B270" t="str">
            <v>Line Item: Strategic disposals</v>
          </cell>
          <cell r="C270" t="str">
            <v>RE010</v>
          </cell>
          <cell r="D270" t="str">
            <v xml:space="preserve">                         OUP44000000</v>
          </cell>
          <cell r="E270">
            <v>0</v>
          </cell>
          <cell r="F270">
            <v>0</v>
          </cell>
        </row>
        <row r="271">
          <cell r="A271" t="str">
            <v>R259</v>
          </cell>
          <cell r="B271" t="str">
            <v>Line Item: Total income</v>
          </cell>
          <cell r="C271" t="str">
            <v>RE001</v>
          </cell>
          <cell r="D271" t="str">
            <v xml:space="preserve">                         OUP44000000</v>
          </cell>
          <cell r="E271">
            <v>-6347786.0599999977</v>
          </cell>
          <cell r="F271">
            <v>-8392397.3000000082</v>
          </cell>
        </row>
        <row r="272">
          <cell r="A272" t="str">
            <v>R260</v>
          </cell>
        </row>
        <row r="273">
          <cell r="A273" t="str">
            <v>R261</v>
          </cell>
          <cell r="B273" t="str">
            <v>Line Item: Direct expenses</v>
          </cell>
        </row>
        <row r="274">
          <cell r="A274" t="str">
            <v>R262</v>
          </cell>
          <cell r="B274" t="str">
            <v>Line Item: - staff costs</v>
          </cell>
          <cell r="C274" t="str">
            <v>RE013</v>
          </cell>
          <cell r="D274" t="str">
            <v xml:space="preserve">                         OUP44000000</v>
          </cell>
          <cell r="E274">
            <v>-188735554.08000004</v>
          </cell>
          <cell r="F274">
            <v>-208288477.75</v>
          </cell>
        </row>
        <row r="275">
          <cell r="A275" t="str">
            <v>R263</v>
          </cell>
          <cell r="B275" t="str">
            <v>Line Item: - other costs</v>
          </cell>
          <cell r="C275" t="str">
            <v>RE315</v>
          </cell>
          <cell r="D275" t="str">
            <v xml:space="preserve">                         OUP44000000</v>
          </cell>
          <cell r="E275">
            <v>-511494757.03999996</v>
          </cell>
          <cell r="F275">
            <v>-493704547.73000002</v>
          </cell>
        </row>
        <row r="276">
          <cell r="A276" t="str">
            <v>R264</v>
          </cell>
          <cell r="B276" t="str">
            <v>Line Item: Indirect expenses</v>
          </cell>
          <cell r="C276" t="str">
            <v>RE320</v>
          </cell>
          <cell r="D276" t="str">
            <v xml:space="preserve">                         OUP44000000</v>
          </cell>
          <cell r="E276">
            <v>827000000</v>
          </cell>
          <cell r="F276">
            <v>817000000</v>
          </cell>
        </row>
        <row r="277">
          <cell r="A277" t="str">
            <v>R265</v>
          </cell>
          <cell r="B277" t="str">
            <v>Line Item: Strategic costs</v>
          </cell>
        </row>
        <row r="278">
          <cell r="A278" t="str">
            <v>R266</v>
          </cell>
          <cell r="B278" t="str">
            <v>Line Item: - direct</v>
          </cell>
          <cell r="C278" t="str">
            <v>RE318</v>
          </cell>
          <cell r="D278" t="str">
            <v xml:space="preserve">                         OUP44000000</v>
          </cell>
          <cell r="E278">
            <v>-305827831.64999998</v>
          </cell>
          <cell r="F278">
            <v>-66340993.420000032</v>
          </cell>
        </row>
        <row r="279">
          <cell r="A279" t="str">
            <v>R267</v>
          </cell>
          <cell r="B279" t="str">
            <v>Line Item: - indirect</v>
          </cell>
          <cell r="C279" t="str">
            <v>RE319</v>
          </cell>
          <cell r="D279" t="str">
            <v xml:space="preserve">                         OUP44000000</v>
          </cell>
          <cell r="E279">
            <v>299000000</v>
          </cell>
          <cell r="F279">
            <v>76000000</v>
          </cell>
        </row>
        <row r="280">
          <cell r="A280" t="str">
            <v>R268</v>
          </cell>
          <cell r="B280" t="str">
            <v>Line Item: Litigation and conduct costs</v>
          </cell>
          <cell r="C280" t="str">
            <v>RE016</v>
          </cell>
          <cell r="D280" t="str">
            <v xml:space="preserve">                         OUP44000000</v>
          </cell>
          <cell r="E280">
            <v>0</v>
          </cell>
          <cell r="F280">
            <v>0</v>
          </cell>
        </row>
        <row r="281">
          <cell r="A281" t="str">
            <v>R269</v>
          </cell>
          <cell r="B281" t="str">
            <v>Line Item: Write-down of goodwill</v>
          </cell>
          <cell r="C281" t="str">
            <v>RE017</v>
          </cell>
          <cell r="D281" t="str">
            <v xml:space="preserve">                         OUP44000000</v>
          </cell>
          <cell r="E281">
            <v>0</v>
          </cell>
          <cell r="F281">
            <v>0</v>
          </cell>
        </row>
        <row r="282">
          <cell r="A282" t="str">
            <v>R270</v>
          </cell>
          <cell r="B282" t="str">
            <v>Line Item: Operating expenses</v>
          </cell>
          <cell r="C282" t="str">
            <v>RE011</v>
          </cell>
          <cell r="D282" t="str">
            <v xml:space="preserve">                         OUP44000000</v>
          </cell>
          <cell r="E282">
            <v>119941857.22999997</v>
          </cell>
          <cell r="F282">
            <v>124665981.09999992</v>
          </cell>
        </row>
        <row r="283">
          <cell r="A283" t="str">
            <v>R271</v>
          </cell>
        </row>
        <row r="284">
          <cell r="A284" t="str">
            <v>R272</v>
          </cell>
          <cell r="B284" t="str">
            <v>Line Item: Operating profit/(loss) before impairment (losses)/releases</v>
          </cell>
          <cell r="C284" t="str">
            <v>RE237</v>
          </cell>
          <cell r="D284" t="str">
            <v xml:space="preserve">                         OUP44000000</v>
          </cell>
          <cell r="E284">
            <v>113594071.16999999</v>
          </cell>
          <cell r="F284">
            <v>116273583.79999995</v>
          </cell>
        </row>
        <row r="285">
          <cell r="A285" t="str">
            <v>R273</v>
          </cell>
          <cell r="B285" t="str">
            <v>Line Item: Impairment (losses)/releases</v>
          </cell>
          <cell r="C285" t="str">
            <v>RE018</v>
          </cell>
          <cell r="D285" t="str">
            <v xml:space="preserve">                         OUP44000000</v>
          </cell>
          <cell r="E285">
            <v>30143.29</v>
          </cell>
          <cell r="F285">
            <v>86.249999999999986</v>
          </cell>
        </row>
        <row r="286">
          <cell r="A286" t="str">
            <v>R274</v>
          </cell>
          <cell r="B286" t="str">
            <v>Line Item: Operating profit/(loss)</v>
          </cell>
          <cell r="C286" t="str">
            <v>RE020</v>
          </cell>
          <cell r="D286" t="str">
            <v xml:space="preserve">                         OUP44000000</v>
          </cell>
          <cell r="E286">
            <v>113624214.45999998</v>
          </cell>
          <cell r="F286">
            <v>116273670.04999991</v>
          </cell>
        </row>
        <row r="287">
          <cell r="A287" t="str">
            <v>R275</v>
          </cell>
        </row>
        <row r="288">
          <cell r="A288" t="str">
            <v>R276</v>
          </cell>
          <cell r="B288" t="str">
            <v>Line Item: Additional information</v>
          </cell>
        </row>
        <row r="289">
          <cell r="A289" t="str">
            <v>R277</v>
          </cell>
          <cell r="B289" t="str">
            <v>Line Item: Return on equity (2)</v>
          </cell>
          <cell r="C289" t="str">
            <v>RE103</v>
          </cell>
          <cell r="D289" t="str">
            <v xml:space="preserve">                         OUP44000000</v>
          </cell>
          <cell r="E289">
            <v>0</v>
          </cell>
          <cell r="F289">
            <v>0</v>
          </cell>
        </row>
        <row r="290">
          <cell r="A290" t="str">
            <v>R278</v>
          </cell>
          <cell r="B290" t="str">
            <v>Line Item: Cost:income ratio (3)</v>
          </cell>
          <cell r="C290" t="str">
            <v>RE055</v>
          </cell>
          <cell r="D290" t="str">
            <v xml:space="preserve">                         OUP44000000</v>
          </cell>
          <cell r="E290">
            <v>16.617631300141024</v>
          </cell>
          <cell r="F290">
            <v>13.615365477469155</v>
          </cell>
        </row>
        <row r="291">
          <cell r="A291" t="str">
            <v>R279</v>
          </cell>
          <cell r="B291" t="str">
            <v>Line Item: Total assets (£bn)</v>
          </cell>
          <cell r="C291" t="str">
            <v>RE030</v>
          </cell>
          <cell r="D291" t="str">
            <v xml:space="preserve">                         OUP44000000</v>
          </cell>
          <cell r="E291">
            <v>-384823523.34000289</v>
          </cell>
          <cell r="F291">
            <v>-427288933.59999913</v>
          </cell>
        </row>
        <row r="292">
          <cell r="A292" t="str">
            <v>R280</v>
          </cell>
          <cell r="B292" t="str">
            <v>Line Item: Funded assets (£bn) (4)</v>
          </cell>
          <cell r="C292" t="str">
            <v>RE280</v>
          </cell>
          <cell r="D292" t="str">
            <v xml:space="preserve">                         OUP44000000</v>
          </cell>
          <cell r="E292">
            <v>-384823523.34000289</v>
          </cell>
          <cell r="F292">
            <v>-427288933.59999913</v>
          </cell>
        </row>
        <row r="293">
          <cell r="A293" t="str">
            <v>R281</v>
          </cell>
          <cell r="B293" t="str">
            <v>Line Item: Net loans to customers - amortised cost (£bn)</v>
          </cell>
          <cell r="C293" t="str">
            <v>RE032</v>
          </cell>
          <cell r="D293" t="str">
            <v xml:space="preserve">                         OUP44000000</v>
          </cell>
          <cell r="E293">
            <v>230600.11000000002</v>
          </cell>
          <cell r="F293">
            <v>28758.41</v>
          </cell>
        </row>
        <row r="294">
          <cell r="A294" t="str">
            <v>R282</v>
          </cell>
          <cell r="B294" t="str">
            <v>Line Item: Loan impairment rate</v>
          </cell>
          <cell r="C294" t="str">
            <v>RE019</v>
          </cell>
          <cell r="D294" t="str">
            <v xml:space="preserve">                         OUP44000000</v>
          </cell>
          <cell r="E294">
            <v>-0.52286687981198277</v>
          </cell>
          <cell r="F294">
            <v>-1.1996490765657765E-2</v>
          </cell>
        </row>
        <row r="295">
          <cell r="A295" t="str">
            <v>R283</v>
          </cell>
          <cell r="B295" t="str">
            <v>Line Item: Impairment provisions (£bn) (5, 7)</v>
          </cell>
          <cell r="C295" t="str">
            <v>RE493</v>
          </cell>
          <cell r="D295" t="str">
            <v xml:space="preserve">                         OUP44000000</v>
          </cell>
          <cell r="E295">
            <v>0</v>
          </cell>
          <cell r="F295">
            <v>0</v>
          </cell>
        </row>
        <row r="296">
          <cell r="A296" t="str">
            <v>R284</v>
          </cell>
          <cell r="B296" t="str">
            <v>Line Item: Impairment provisions - stage 3 (£bn)</v>
          </cell>
          <cell r="C296" t="str">
            <v>RE542</v>
          </cell>
          <cell r="D296" t="str">
            <v xml:space="preserve">                         OUP44000000</v>
          </cell>
          <cell r="E296">
            <v>0</v>
          </cell>
          <cell r="F296">
            <v>0</v>
          </cell>
        </row>
        <row r="297">
          <cell r="A297" t="str">
            <v>R285</v>
          </cell>
          <cell r="B297" t="str">
            <v>Line Item: Customer deposits (£bn)</v>
          </cell>
          <cell r="C297" t="str">
            <v>RE033</v>
          </cell>
          <cell r="D297" t="str">
            <v xml:space="preserve">                         OUP44000000</v>
          </cell>
          <cell r="E297">
            <v>2771444.23</v>
          </cell>
          <cell r="F297">
            <v>3577694.98</v>
          </cell>
        </row>
        <row r="298">
          <cell r="A298" t="str">
            <v>R286</v>
          </cell>
          <cell r="B298" t="str">
            <v xml:space="preserve">Line Item: Risk-weighted assets (RWAs) (£bn) </v>
          </cell>
          <cell r="C298" t="str">
            <v>RE034</v>
          </cell>
          <cell r="D298" t="str">
            <v xml:space="preserve">                         OUP44000000</v>
          </cell>
          <cell r="E298">
            <v>-40573149</v>
          </cell>
          <cell r="F298">
            <v>-37221569</v>
          </cell>
        </row>
        <row r="299">
          <cell r="A299" t="str">
            <v>R287</v>
          </cell>
          <cell r="B299" t="str">
            <v>Line Item: Risk-weighted assets equivalent (RWAes) (£bn) (2)</v>
          </cell>
          <cell r="C299" t="str">
            <v>RE313</v>
          </cell>
          <cell r="D299" t="str">
            <v xml:space="preserve">                         OUP44000000</v>
          </cell>
          <cell r="E299">
            <v>-40066735.666666664</v>
          </cell>
          <cell r="F299">
            <v>-36613749</v>
          </cell>
        </row>
        <row r="300">
          <cell r="A300" t="str">
            <v>R288</v>
          </cell>
          <cell r="B300" t="str">
            <v>Line Item: Employee numbers (FTEs - thousands) (6)</v>
          </cell>
          <cell r="C300" t="str">
            <v>RE027</v>
          </cell>
          <cell r="D300" t="str">
            <v xml:space="preserve">                         OUP44000000</v>
          </cell>
          <cell r="E300">
            <v>29118.528700000003</v>
          </cell>
          <cell r="F300">
            <v>29291.016100000004</v>
          </cell>
        </row>
        <row r="301">
          <cell r="A301" t="str">
            <v>R289</v>
          </cell>
          <cell r="B301" t="str">
            <v>Line Item: Income statement</v>
          </cell>
        </row>
        <row r="302">
          <cell r="A302" t="str">
            <v>R290</v>
          </cell>
          <cell r="B302" t="str">
            <v>Line Item: Net interest income</v>
          </cell>
          <cell r="C302" t="str">
            <v>RE002</v>
          </cell>
          <cell r="D302" t="str">
            <v xml:space="preserve">                         OUP45000000</v>
          </cell>
          <cell r="E302">
            <v>48688464.349999994</v>
          </cell>
          <cell r="F302">
            <v>92295000.949999958</v>
          </cell>
        </row>
        <row r="303">
          <cell r="A303" t="str">
            <v>R291</v>
          </cell>
          <cell r="B303" t="str">
            <v>Line Item: Non-interest income</v>
          </cell>
          <cell r="C303" t="str">
            <v>RE004</v>
          </cell>
          <cell r="D303" t="str">
            <v xml:space="preserve">                         OUP45000000</v>
          </cell>
          <cell r="E303">
            <v>-136024895.53999978</v>
          </cell>
          <cell r="F303">
            <v>163745080.44999477</v>
          </cell>
        </row>
        <row r="304">
          <cell r="A304" t="str">
            <v>R292</v>
          </cell>
          <cell r="B304" t="str">
            <v>Line Item: Own credit adjustments</v>
          </cell>
          <cell r="C304" t="str">
            <v>RE008</v>
          </cell>
          <cell r="D304" t="str">
            <v xml:space="preserve">                         OUP45000000</v>
          </cell>
          <cell r="E304">
            <v>-0.33999999612569809</v>
          </cell>
          <cell r="F304">
            <v>0</v>
          </cell>
        </row>
        <row r="305">
          <cell r="A305" t="str">
            <v>R293</v>
          </cell>
          <cell r="B305" t="str">
            <v xml:space="preserve">Line Item: Loss on redemption of own debt </v>
          </cell>
          <cell r="C305" t="str">
            <v>RE009</v>
          </cell>
          <cell r="D305" t="str">
            <v xml:space="preserve">                         OUP45000000</v>
          </cell>
          <cell r="E305">
            <v>1872855.7899999991</v>
          </cell>
          <cell r="F305">
            <v>-8899862.7799999993</v>
          </cell>
        </row>
        <row r="306">
          <cell r="A306" t="str">
            <v>R294</v>
          </cell>
          <cell r="B306" t="str">
            <v>Line Item: Strategic disposals</v>
          </cell>
          <cell r="C306" t="str">
            <v>RE010</v>
          </cell>
          <cell r="D306" t="str">
            <v xml:space="preserve">                         OUP45000000</v>
          </cell>
          <cell r="E306">
            <v>-774</v>
          </cell>
          <cell r="F306">
            <v>155914510.47</v>
          </cell>
        </row>
        <row r="307">
          <cell r="A307" t="str">
            <v>R295</v>
          </cell>
          <cell r="B307" t="str">
            <v>Line Item: Total income</v>
          </cell>
          <cell r="C307" t="str">
            <v>RE001</v>
          </cell>
          <cell r="D307" t="str">
            <v xml:space="preserve">                         OUP45000000</v>
          </cell>
          <cell r="E307">
            <v>-85464349.739999861</v>
          </cell>
          <cell r="F307">
            <v>403054729.09000647</v>
          </cell>
        </row>
        <row r="308">
          <cell r="A308" t="str">
            <v>R296</v>
          </cell>
        </row>
        <row r="309">
          <cell r="A309" t="str">
            <v>R297</v>
          </cell>
          <cell r="B309" t="str">
            <v>Line Item: Direct expenses</v>
          </cell>
        </row>
        <row r="310">
          <cell r="A310" t="str">
            <v>R298</v>
          </cell>
          <cell r="B310" t="str">
            <v>Line Item: - staff costs</v>
          </cell>
          <cell r="C310" t="str">
            <v>RE013</v>
          </cell>
          <cell r="D310" t="str">
            <v xml:space="preserve">                         OUP45000000</v>
          </cell>
          <cell r="E310">
            <v>-139815449.25</v>
          </cell>
          <cell r="F310">
            <v>-147467114.62000003</v>
          </cell>
        </row>
        <row r="311">
          <cell r="A311" t="str">
            <v>R299</v>
          </cell>
          <cell r="B311" t="str">
            <v>Line Item: - other costs</v>
          </cell>
          <cell r="C311" t="str">
            <v>RE315</v>
          </cell>
          <cell r="D311" t="str">
            <v xml:space="preserve">                         OUP45000000</v>
          </cell>
          <cell r="E311">
            <v>-39859796.259999931</v>
          </cell>
          <cell r="F311">
            <v>-94083205.940000027</v>
          </cell>
        </row>
        <row r="312">
          <cell r="A312" t="str">
            <v>R300</v>
          </cell>
          <cell r="B312" t="str">
            <v>Line Item: Indirect expenses</v>
          </cell>
          <cell r="C312" t="str">
            <v>RE320</v>
          </cell>
          <cell r="D312" t="str">
            <v xml:space="preserve">                         OUP45000000</v>
          </cell>
          <cell r="E312">
            <v>257000000</v>
          </cell>
          <cell r="F312">
            <v>237000000</v>
          </cell>
        </row>
        <row r="313">
          <cell r="A313" t="str">
            <v>R301</v>
          </cell>
          <cell r="B313" t="str">
            <v>Line Item: Strategic costs</v>
          </cell>
        </row>
        <row r="314">
          <cell r="A314" t="str">
            <v>R302</v>
          </cell>
          <cell r="B314" t="str">
            <v>Line Item: - direct</v>
          </cell>
          <cell r="C314" t="str">
            <v>RE318</v>
          </cell>
          <cell r="D314" t="str">
            <v xml:space="preserve">                         OUP45000000</v>
          </cell>
          <cell r="E314">
            <v>-96153941.760000005</v>
          </cell>
          <cell r="F314">
            <v>-63572137.190000005</v>
          </cell>
        </row>
        <row r="315">
          <cell r="A315" t="str">
            <v>R303</v>
          </cell>
          <cell r="B315" t="str">
            <v>Line Item: - indirect</v>
          </cell>
          <cell r="C315" t="str">
            <v>RE319</v>
          </cell>
          <cell r="D315" t="str">
            <v xml:space="preserve">                         OUP45000000</v>
          </cell>
          <cell r="E315">
            <v>-36000000</v>
          </cell>
          <cell r="F315">
            <v>-12000000</v>
          </cell>
        </row>
        <row r="316">
          <cell r="A316" t="str">
            <v>R304</v>
          </cell>
          <cell r="B316" t="str">
            <v>Line Item: Litigation and conduct costs</v>
          </cell>
          <cell r="C316" t="str">
            <v>RE016</v>
          </cell>
          <cell r="D316" t="str">
            <v xml:space="preserve">                         OUP45000000</v>
          </cell>
          <cell r="E316">
            <v>-11422999</v>
          </cell>
          <cell r="F316">
            <v>-249715900.77999997</v>
          </cell>
        </row>
        <row r="317">
          <cell r="A317" t="str">
            <v>R305</v>
          </cell>
          <cell r="B317" t="str">
            <v>Line Item: Write-down of goodwill</v>
          </cell>
          <cell r="C317" t="str">
            <v>RE017</v>
          </cell>
          <cell r="D317" t="str">
            <v xml:space="preserve">                         OUP45000000</v>
          </cell>
          <cell r="E317">
            <v>0</v>
          </cell>
          <cell r="F317">
            <v>0</v>
          </cell>
        </row>
        <row r="318">
          <cell r="A318" t="str">
            <v>R306</v>
          </cell>
          <cell r="B318" t="str">
            <v>Line Item: Operating expenses</v>
          </cell>
          <cell r="C318" t="str">
            <v>RE011</v>
          </cell>
          <cell r="D318" t="str">
            <v xml:space="preserve">                         OUP45000000</v>
          </cell>
          <cell r="E318">
            <v>-66252186.269999906</v>
          </cell>
          <cell r="F318">
            <v>-329838358.52999985</v>
          </cell>
        </row>
        <row r="319">
          <cell r="A319" t="str">
            <v>R307</v>
          </cell>
        </row>
        <row r="320">
          <cell r="A320" t="str">
            <v>R308</v>
          </cell>
          <cell r="B320" t="str">
            <v>Line Item: Operating profit/(loss) before impairment (losses)/releases</v>
          </cell>
          <cell r="C320" t="str">
            <v>RE237</v>
          </cell>
          <cell r="D320" t="str">
            <v xml:space="preserve">                         OUP45000000</v>
          </cell>
          <cell r="E320">
            <v>-151716536.00999981</v>
          </cell>
          <cell r="F320">
            <v>73216370.55999884</v>
          </cell>
        </row>
        <row r="321">
          <cell r="A321" t="str">
            <v>R309</v>
          </cell>
          <cell r="B321" t="str">
            <v>Line Item: Impairment (losses)/releases</v>
          </cell>
          <cell r="C321" t="str">
            <v>RE018</v>
          </cell>
          <cell r="D321" t="str">
            <v xml:space="preserve">                         OUP45000000</v>
          </cell>
          <cell r="E321">
            <v>1500390.35</v>
          </cell>
          <cell r="F321">
            <v>27890.019999997632</v>
          </cell>
        </row>
        <row r="322">
          <cell r="A322" t="str">
            <v>R310</v>
          </cell>
          <cell r="B322" t="str">
            <v>Line Item: Operating profit/(loss)</v>
          </cell>
          <cell r="C322" t="str">
            <v>RE020</v>
          </cell>
          <cell r="D322" t="str">
            <v xml:space="preserve">                         OUP45000000</v>
          </cell>
          <cell r="E322">
            <v>-150216145.66000015</v>
          </cell>
          <cell r="F322">
            <v>73244260.579995781</v>
          </cell>
        </row>
        <row r="323">
          <cell r="A323" t="str">
            <v>R311</v>
          </cell>
        </row>
        <row r="324">
          <cell r="A324" t="str">
            <v>R312</v>
          </cell>
          <cell r="B324" t="str">
            <v>Line Item: Additional information</v>
          </cell>
        </row>
        <row r="325">
          <cell r="A325" t="str">
            <v>R313</v>
          </cell>
          <cell r="B325" t="str">
            <v>Line Item: Return on equity (2)</v>
          </cell>
          <cell r="C325" t="str">
            <v>RE103</v>
          </cell>
          <cell r="D325" t="str">
            <v xml:space="preserve">                         OUP45000000</v>
          </cell>
          <cell r="E325">
            <v>0</v>
          </cell>
          <cell r="F325">
            <v>0</v>
          </cell>
        </row>
        <row r="326">
          <cell r="A326" t="str">
            <v>R314</v>
          </cell>
          <cell r="B326" t="str">
            <v>Line Item: Cost:income ratio (3)</v>
          </cell>
          <cell r="C326" t="str">
            <v>RE055</v>
          </cell>
          <cell r="D326" t="str">
            <v xml:space="preserve">                         OUP45000000</v>
          </cell>
          <cell r="E326">
            <v>-0.77520259617021603</v>
          </cell>
          <cell r="F326">
            <v>0.81834633182036176</v>
          </cell>
        </row>
        <row r="327">
          <cell r="A327" t="str">
            <v>R315</v>
          </cell>
          <cell r="B327" t="str">
            <v>Line Item: Total assets (£bn)</v>
          </cell>
          <cell r="C327" t="str">
            <v>RE030</v>
          </cell>
          <cell r="D327" t="str">
            <v xml:space="preserve">                         OUP45000000</v>
          </cell>
          <cell r="E327">
            <v>29893263695.249451</v>
          </cell>
          <cell r="F327">
            <v>38350736680.580688</v>
          </cell>
        </row>
        <row r="328">
          <cell r="A328" t="str">
            <v>R316</v>
          </cell>
          <cell r="B328" t="str">
            <v>Line Item: Funded assets (£bn) (4)</v>
          </cell>
          <cell r="C328" t="str">
            <v>RE280</v>
          </cell>
          <cell r="D328" t="str">
            <v xml:space="preserve">                         OUP45000000</v>
          </cell>
          <cell r="E328">
            <v>26650478497.819458</v>
          </cell>
          <cell r="F328">
            <v>35697540810.850693</v>
          </cell>
        </row>
        <row r="329">
          <cell r="A329" t="str">
            <v>R317</v>
          </cell>
          <cell r="B329" t="str">
            <v>Line Item: Net loans to customers - amortised cost (£bn)</v>
          </cell>
          <cell r="C329" t="str">
            <v>RE032</v>
          </cell>
          <cell r="D329" t="str">
            <v xml:space="preserve">                         OUP45000000</v>
          </cell>
          <cell r="E329">
            <v>295667148.56999993</v>
          </cell>
          <cell r="F329">
            <v>271975084.65000433</v>
          </cell>
        </row>
        <row r="330">
          <cell r="A330" t="str">
            <v>R318</v>
          </cell>
          <cell r="B330" t="str">
            <v>Line Item: Loan impairment rate</v>
          </cell>
          <cell r="C330" t="str">
            <v>RE019</v>
          </cell>
          <cell r="D330" t="str">
            <v xml:space="preserve">                         OUP45000000</v>
          </cell>
          <cell r="E330">
            <v>-1.7781903821749837E-2</v>
          </cell>
          <cell r="F330">
            <v>-3.5491291036681349E-4</v>
          </cell>
        </row>
        <row r="331">
          <cell r="A331" t="str">
            <v>R319</v>
          </cell>
          <cell r="B331" t="str">
            <v>Line Item: Impairment provisions (£bn) (5, 7)</v>
          </cell>
          <cell r="C331" t="str">
            <v>RE493</v>
          </cell>
          <cell r="D331" t="str">
            <v xml:space="preserve">                         OUP45000000</v>
          </cell>
          <cell r="E331">
            <v>-41842347.610000007</v>
          </cell>
          <cell r="F331">
            <v>-42355774.39000015</v>
          </cell>
        </row>
        <row r="332">
          <cell r="A332" t="str">
            <v>R320</v>
          </cell>
          <cell r="B332" t="str">
            <v>Line Item: Impairment provisions - stage 3 (£bn)</v>
          </cell>
          <cell r="C332" t="str">
            <v>RE542</v>
          </cell>
          <cell r="D332" t="str">
            <v xml:space="preserve">                         OUP45000000</v>
          </cell>
          <cell r="E332">
            <v>0</v>
          </cell>
          <cell r="F332">
            <v>0</v>
          </cell>
        </row>
        <row r="333">
          <cell r="A333" t="str">
            <v>R321</v>
          </cell>
          <cell r="B333" t="str">
            <v>Line Item: Customer deposits (£bn)</v>
          </cell>
          <cell r="C333" t="str">
            <v>RE033</v>
          </cell>
          <cell r="D333" t="str">
            <v xml:space="preserve">                         OUP45000000</v>
          </cell>
          <cell r="E333">
            <v>13354731240.09</v>
          </cell>
          <cell r="F333">
            <v>9475908479.7999992</v>
          </cell>
        </row>
        <row r="334">
          <cell r="A334" t="str">
            <v>R322</v>
          </cell>
          <cell r="B334" t="str">
            <v xml:space="preserve">Line Item: Risk-weighted assets (RWAs) (£bn) </v>
          </cell>
          <cell r="C334" t="str">
            <v>RE034</v>
          </cell>
          <cell r="D334" t="str">
            <v xml:space="preserve">                         OUP45000000</v>
          </cell>
          <cell r="E334">
            <v>685263120</v>
          </cell>
          <cell r="F334">
            <v>2011431315</v>
          </cell>
        </row>
        <row r="335">
          <cell r="A335" t="str">
            <v>R323</v>
          </cell>
          <cell r="B335" t="str">
            <v>Line Item: Risk-weighted assets equivalent (RWAes) (£bn) (2)</v>
          </cell>
          <cell r="C335" t="str">
            <v>RE313</v>
          </cell>
          <cell r="D335" t="str">
            <v xml:space="preserve">                         OUP45000000</v>
          </cell>
          <cell r="E335">
            <v>829540633.33333337</v>
          </cell>
          <cell r="F335">
            <v>2228456795</v>
          </cell>
        </row>
        <row r="336">
          <cell r="A336" t="str">
            <v>R324</v>
          </cell>
          <cell r="B336" t="str">
            <v>Line Item: Employee numbers (FTEs - thousands) (6)</v>
          </cell>
          <cell r="C336" t="str">
            <v>RE027</v>
          </cell>
          <cell r="D336" t="str">
            <v xml:space="preserve">                         OUP45000000</v>
          </cell>
          <cell r="E336">
            <v>8171.7543999999998</v>
          </cell>
          <cell r="F336">
            <v>8014.1161999999995</v>
          </cell>
        </row>
      </sheetData>
      <sheetData sheetId="23" refreshError="1">
        <row r="1"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  <cell r="I1" t="str">
            <v>5</v>
          </cell>
          <cell r="J1" t="str">
            <v>6</v>
          </cell>
          <cell r="K1" t="str">
            <v>7</v>
          </cell>
          <cell r="L1" t="str">
            <v>8</v>
          </cell>
          <cell r="M1" t="str">
            <v>9</v>
          </cell>
          <cell r="N1" t="str">
            <v>10</v>
          </cell>
          <cell r="O1" t="str">
            <v>11</v>
          </cell>
          <cell r="P1" t="str">
            <v>12</v>
          </cell>
          <cell r="Q1" t="str">
            <v>13</v>
          </cell>
          <cell r="R1" t="str">
            <v>14</v>
          </cell>
          <cell r="S1" t="str">
            <v>15</v>
          </cell>
        </row>
        <row r="2">
          <cell r="E2" t="str">
            <v>Rounded Management Actuals-FBManagementRounded</v>
          </cell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  <cell r="S2" t="str">
            <v>Rounded Management Actuals-FBManagementRounded</v>
          </cell>
        </row>
        <row r="3">
          <cell r="E3" t="str">
            <v>Account</v>
          </cell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  <cell r="S3" t="str">
            <v>Account</v>
          </cell>
        </row>
        <row r="4">
          <cell r="E4" t="str">
            <v>BusinessLine</v>
          </cell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  <cell r="S4" t="str">
            <v>BusinessLine</v>
          </cell>
        </row>
        <row r="5">
          <cell r="E5" t="str">
            <v>CounterpartyType</v>
          </cell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  <cell r="S5" t="str">
            <v>CounterpartyType</v>
          </cell>
        </row>
        <row r="6">
          <cell r="E6" t="str">
            <v>LEP200000</v>
          </cell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  <cell r="S6" t="str">
            <v>LEP200000</v>
          </cell>
        </row>
        <row r="7">
          <cell r="E7" t="str">
            <v>Product</v>
          </cell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  <cell r="S7" t="str">
            <v>Product</v>
          </cell>
        </row>
        <row r="8">
          <cell r="E8" t="str">
            <v>Reporting QTD</v>
          </cell>
          <cell r="F8" t="str">
            <v>Reporting QTD</v>
          </cell>
          <cell r="G8" t="str">
            <v>Reporting QTD</v>
          </cell>
          <cell r="H8" t="str">
            <v>Reporting QTD</v>
          </cell>
          <cell r="I8" t="str">
            <v>Reporting YTD</v>
          </cell>
          <cell r="J8" t="str">
            <v>Reporting QTD</v>
          </cell>
          <cell r="K8" t="str">
            <v>Reporting QTD</v>
          </cell>
          <cell r="L8" t="str">
            <v>Reporting QTD</v>
          </cell>
          <cell r="M8" t="str">
            <v>Reporting QTD</v>
          </cell>
          <cell r="N8" t="str">
            <v>Reporting YTD</v>
          </cell>
          <cell r="O8" t="str">
            <v>Reporting QTD</v>
          </cell>
          <cell r="P8" t="str">
            <v>Reporting QTD</v>
          </cell>
          <cell r="Q8" t="str">
            <v>Reporting QTD</v>
          </cell>
          <cell r="R8" t="str">
            <v>Reporting QTD</v>
          </cell>
          <cell r="S8" t="str">
            <v>Reporting YTD</v>
          </cell>
        </row>
        <row r="9">
          <cell r="E9" t="str">
            <v>GBP</v>
          </cell>
          <cell r="F9" t="str">
            <v>GBP</v>
          </cell>
          <cell r="G9" t="str">
            <v>GBP</v>
          </cell>
          <cell r="H9" t="str">
            <v>GBP</v>
          </cell>
          <cell r="I9" t="str">
            <v>GBP</v>
          </cell>
          <cell r="J9" t="str">
            <v>GBP</v>
          </cell>
          <cell r="K9" t="str">
            <v>GBP</v>
          </cell>
          <cell r="L9" t="str">
            <v>GBP</v>
          </cell>
          <cell r="M9" t="str">
            <v>GBP</v>
          </cell>
          <cell r="N9" t="str">
            <v>GBP</v>
          </cell>
          <cell r="O9" t="str">
            <v>GBP</v>
          </cell>
          <cell r="P9" t="str">
            <v>GBP</v>
          </cell>
          <cell r="Q9" t="str">
            <v>GBP</v>
          </cell>
          <cell r="R9" t="str">
            <v>GBP</v>
          </cell>
          <cell r="S9" t="str">
            <v>GBP</v>
          </cell>
        </row>
        <row r="10">
          <cell r="E10" t="str">
            <v>Actuals-Act</v>
          </cell>
          <cell r="F10" t="str">
            <v>Actuals-Act</v>
          </cell>
          <cell r="G10" t="str">
            <v>Actuals-Act</v>
          </cell>
          <cell r="H10" t="str">
            <v>Actuals-Act</v>
          </cell>
          <cell r="I10" t="str">
            <v>Actuals-Act</v>
          </cell>
          <cell r="J10" t="str">
            <v>Actuals-Act</v>
          </cell>
          <cell r="K10" t="str">
            <v>Actuals-Act</v>
          </cell>
          <cell r="L10" t="str">
            <v>Actuals-Act</v>
          </cell>
          <cell r="M10" t="str">
            <v>Actuals-Act</v>
          </cell>
          <cell r="N10" t="str">
            <v>Actuals-Act</v>
          </cell>
          <cell r="O10" t="str">
            <v>Actuals-Act</v>
          </cell>
          <cell r="P10" t="str">
            <v>Actuals-Act</v>
          </cell>
          <cell r="Q10" t="str">
            <v>Actuals-Act</v>
          </cell>
          <cell r="R10" t="str">
            <v>Actuals-Act</v>
          </cell>
          <cell r="S10" t="str">
            <v>Actuals-Act</v>
          </cell>
        </row>
        <row r="11">
          <cell r="E11" t="str">
            <v>Mar</v>
          </cell>
          <cell r="F11" t="str">
            <v>Jun</v>
          </cell>
          <cell r="G11" t="str">
            <v>Sep</v>
          </cell>
          <cell r="H11" t="str">
            <v>Dec</v>
          </cell>
          <cell r="I11" t="str">
            <v>Dec</v>
          </cell>
          <cell r="J11" t="str">
            <v>Mar</v>
          </cell>
          <cell r="K11" t="str">
            <v>Jun</v>
          </cell>
          <cell r="L11" t="str">
            <v>Sep</v>
          </cell>
          <cell r="M11" t="str">
            <v>Dec</v>
          </cell>
          <cell r="N11" t="str">
            <v>Dec</v>
          </cell>
          <cell r="O11" t="str">
            <v>Mar</v>
          </cell>
          <cell r="P11" t="str">
            <v>Jun</v>
          </cell>
          <cell r="Q11" t="str">
            <v>Sep</v>
          </cell>
          <cell r="R11" t="str">
            <v>Dec</v>
          </cell>
          <cell r="S11" t="str">
            <v>Dec</v>
          </cell>
        </row>
        <row r="12">
          <cell r="E12" t="str">
            <v>2017</v>
          </cell>
          <cell r="F12" t="str">
            <v>2017</v>
          </cell>
          <cell r="G12" t="str">
            <v>2017</v>
          </cell>
          <cell r="H12" t="str">
            <v>2017</v>
          </cell>
          <cell r="I12" t="str">
            <v>2017</v>
          </cell>
          <cell r="J12" t="str">
            <v>2018</v>
          </cell>
          <cell r="K12" t="str">
            <v>2018</v>
          </cell>
          <cell r="L12" t="str">
            <v>2018</v>
          </cell>
          <cell r="M12" t="str">
            <v>2018</v>
          </cell>
          <cell r="N12" t="str">
            <v>2018</v>
          </cell>
          <cell r="O12" t="str">
            <v>2019</v>
          </cell>
          <cell r="P12" t="str">
            <v>2019</v>
          </cell>
          <cell r="Q12" t="str">
            <v>2019</v>
          </cell>
          <cell r="R12" t="str">
            <v>2019</v>
          </cell>
          <cell r="S12" t="str">
            <v>2019</v>
          </cell>
        </row>
        <row r="13">
          <cell r="A13" t="str">
            <v>R001</v>
          </cell>
          <cell r="B13" t="str">
            <v>Line Item: Income statement</v>
          </cell>
        </row>
        <row r="14">
          <cell r="A14" t="str">
            <v>R002</v>
          </cell>
          <cell r="B14" t="str">
            <v>Line Item: Net interest income</v>
          </cell>
          <cell r="C14" t="str">
            <v>RE002</v>
          </cell>
          <cell r="D14" t="str">
            <v>OrgUnit</v>
          </cell>
          <cell r="E14">
            <v>2234172858.5599999</v>
          </cell>
          <cell r="F14">
            <v>2237957597.8800001</v>
          </cell>
          <cell r="G14">
            <v>2303493988.3100004</v>
          </cell>
          <cell r="H14">
            <v>2211214842.2400002</v>
          </cell>
          <cell r="I14">
            <v>8986839286.9899998</v>
          </cell>
          <cell r="J14">
            <v>2146504648.1700001</v>
          </cell>
          <cell r="K14">
            <v>2176891665.3000002</v>
          </cell>
          <cell r="L14">
            <v>2155996651.1900005</v>
          </cell>
          <cell r="M14">
            <v>2176229681.3899999</v>
          </cell>
          <cell r="N14">
            <v>8655622646.0499992</v>
          </cell>
          <cell r="O14">
            <v>2031999999.98</v>
          </cell>
          <cell r="P14">
            <v>1970878370.1900001</v>
          </cell>
          <cell r="Q14">
            <v>265311959.09000003</v>
          </cell>
          <cell r="R14">
            <v>0</v>
          </cell>
          <cell r="S14">
            <v>4268190329.2600002</v>
          </cell>
        </row>
        <row r="15">
          <cell r="A15" t="str">
            <v>R003</v>
          </cell>
          <cell r="B15" t="str">
            <v>Line Item: Non-interest income</v>
          </cell>
          <cell r="C15" t="str">
            <v>RE004</v>
          </cell>
          <cell r="D15" t="str">
            <v>OrgUnit</v>
          </cell>
          <cell r="E15">
            <v>1004915361.5000015</v>
          </cell>
          <cell r="F15">
            <v>1365966552.7200062</v>
          </cell>
          <cell r="G15">
            <v>857016949.62000132</v>
          </cell>
          <cell r="H15">
            <v>647319149.75999439</v>
          </cell>
          <cell r="I15">
            <v>3875218013.6000047</v>
          </cell>
          <cell r="J15">
            <v>1134071644.920022</v>
          </cell>
          <cell r="K15">
            <v>1205511786.9799986</v>
          </cell>
          <cell r="L15">
            <v>1466316913.5500059</v>
          </cell>
          <cell r="M15">
            <v>847410236.08999574</v>
          </cell>
          <cell r="N15">
            <v>4653310581.5400219</v>
          </cell>
          <cell r="O15">
            <v>1044000000.0099998</v>
          </cell>
          <cell r="P15">
            <v>1077930345.9099939</v>
          </cell>
          <cell r="Q15">
            <v>604887800.2200079</v>
          </cell>
          <cell r="R15">
            <v>0</v>
          </cell>
          <cell r="S15">
            <v>2726818146.1400013</v>
          </cell>
        </row>
        <row r="16">
          <cell r="A16" t="str">
            <v>R004</v>
          </cell>
          <cell r="B16" t="str">
            <v>Line Item: Own credit adjustments</v>
          </cell>
          <cell r="C16" t="str">
            <v>RE008</v>
          </cell>
          <cell r="D16" t="str">
            <v>OrgUnit</v>
          </cell>
          <cell r="E16">
            <v>-28840782.440000001</v>
          </cell>
          <cell r="F16">
            <v>-44183345.269999996</v>
          </cell>
          <cell r="G16">
            <v>-5262878.92</v>
          </cell>
          <cell r="H16">
            <v>9681520.0700000077</v>
          </cell>
          <cell r="I16">
            <v>-68605486.559999987</v>
          </cell>
          <cell r="J16">
            <v>20924922.720000003</v>
          </cell>
          <cell r="K16">
            <v>17875056.150000002</v>
          </cell>
          <cell r="L16">
            <v>20076835.160000004</v>
          </cell>
          <cell r="M16">
            <v>33343612.140000001</v>
          </cell>
          <cell r="N16">
            <v>92220426.170000002</v>
          </cell>
          <cell r="O16">
            <v>-42000000</v>
          </cell>
          <cell r="P16">
            <v>-3767596.6500000013</v>
          </cell>
          <cell r="Q16">
            <v>25986295.650000002</v>
          </cell>
          <cell r="R16">
            <v>0</v>
          </cell>
          <cell r="S16">
            <v>-19781300.999999993</v>
          </cell>
        </row>
        <row r="17">
          <cell r="A17" t="str">
            <v>R005</v>
          </cell>
          <cell r="B17" t="str">
            <v xml:space="preserve">Line Item: Loss on redemption of own debt </v>
          </cell>
          <cell r="C17" t="str">
            <v>RE009</v>
          </cell>
          <cell r="D17" t="str">
            <v>OrgUnit</v>
          </cell>
          <cell r="E17">
            <v>1872855.7899999991</v>
          </cell>
          <cell r="F17">
            <v>-8899862.7799999993</v>
          </cell>
          <cell r="G17">
            <v>-126680.29999999999</v>
          </cell>
          <cell r="H17">
            <v>-38634.81</v>
          </cell>
          <cell r="I17">
            <v>-7192322.10000000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R006</v>
          </cell>
          <cell r="B18" t="str">
            <v>Line Item: Strategic disposals</v>
          </cell>
          <cell r="C18" t="str">
            <v>RE010</v>
          </cell>
          <cell r="D18" t="str">
            <v>OrgUnit</v>
          </cell>
          <cell r="E18">
            <v>-0.32000000006519258</v>
          </cell>
          <cell r="F18">
            <v>156112888.78999999</v>
          </cell>
          <cell r="G18">
            <v>0</v>
          </cell>
          <cell r="H18">
            <v>190812039.23999998</v>
          </cell>
          <cell r="I18">
            <v>346924927.7099999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035234723.55</v>
          </cell>
          <cell r="Q18">
            <v>-935257.21000000462</v>
          </cell>
          <cell r="R18">
            <v>0</v>
          </cell>
          <cell r="S18">
            <v>1034299466.3399999</v>
          </cell>
        </row>
        <row r="19">
          <cell r="A19" t="str">
            <v>R007</v>
          </cell>
          <cell r="B19" t="str">
            <v>Line Item: Total income</v>
          </cell>
          <cell r="C19" t="str">
            <v>RE001</v>
          </cell>
          <cell r="D19" t="str">
            <v>OrgUnit</v>
          </cell>
          <cell r="E19">
            <v>3212120293.0900002</v>
          </cell>
          <cell r="F19">
            <v>3706953831.3400002</v>
          </cell>
          <cell r="G19">
            <v>3155121378.71</v>
          </cell>
          <cell r="H19">
            <v>3058988916.4999943</v>
          </cell>
          <cell r="I19">
            <v>13133184419.639992</v>
          </cell>
          <cell r="J19">
            <v>3301501215.8100071</v>
          </cell>
          <cell r="K19">
            <v>3400278508.4299974</v>
          </cell>
          <cell r="L19">
            <v>3642390399.9000034</v>
          </cell>
          <cell r="M19">
            <v>3056983529.6199951</v>
          </cell>
          <cell r="N19">
            <v>13401153653.760004</v>
          </cell>
          <cell r="O19">
            <v>3033999999.9900017</v>
          </cell>
          <cell r="P19">
            <v>4080275842.9999938</v>
          </cell>
          <cell r="Q19">
            <v>895250797.75000536</v>
          </cell>
          <cell r="R19">
            <v>0</v>
          </cell>
          <cell r="S19">
            <v>8009526640.7400007</v>
          </cell>
        </row>
        <row r="20">
          <cell r="A20" t="str">
            <v>R008</v>
          </cell>
        </row>
        <row r="21">
          <cell r="A21" t="str">
            <v>R009</v>
          </cell>
          <cell r="B21" t="str">
            <v>Line Item: Direct expenses</v>
          </cell>
        </row>
        <row r="22">
          <cell r="A22" t="str">
            <v>R010</v>
          </cell>
          <cell r="B22" t="str">
            <v>Line Item: - staff costs</v>
          </cell>
          <cell r="C22" t="str">
            <v>RE013</v>
          </cell>
          <cell r="D22" t="str">
            <v>OrgUnit</v>
          </cell>
          <cell r="E22">
            <v>-1024246832.9900001</v>
          </cell>
          <cell r="F22">
            <v>-1016551581.6200001</v>
          </cell>
          <cell r="G22">
            <v>-954770819.01999998</v>
          </cell>
          <cell r="H22">
            <v>-927302260.19999993</v>
          </cell>
          <cell r="I22">
            <v>-3922871493.8300009</v>
          </cell>
          <cell r="J22">
            <v>-964545029.50999999</v>
          </cell>
          <cell r="K22">
            <v>-938346447.95000005</v>
          </cell>
          <cell r="L22">
            <v>-887212347.55999994</v>
          </cell>
          <cell r="M22">
            <v>-857325976.29999971</v>
          </cell>
          <cell r="N22">
            <v>-3647429801.3200002</v>
          </cell>
          <cell r="O22">
            <v>-935999999.99967623</v>
          </cell>
          <cell r="P22">
            <v>-905402929.19318354</v>
          </cell>
          <cell r="Q22">
            <v>30284304.239999935</v>
          </cell>
          <cell r="R22">
            <v>0</v>
          </cell>
          <cell r="S22">
            <v>-1811118624.9528596</v>
          </cell>
        </row>
        <row r="23">
          <cell r="A23" t="str">
            <v>R011</v>
          </cell>
          <cell r="B23" t="str">
            <v>Line Item: - other costs</v>
          </cell>
          <cell r="C23" t="str">
            <v>RE315</v>
          </cell>
          <cell r="D23" t="str">
            <v>OrgUnit</v>
          </cell>
          <cell r="E23">
            <v>-797400535.34000003</v>
          </cell>
          <cell r="F23">
            <v>-827621750.21999979</v>
          </cell>
          <cell r="G23">
            <v>-818873645.84000039</v>
          </cell>
          <cell r="H23">
            <v>-1183841684.4999998</v>
          </cell>
          <cell r="I23">
            <v>-3627737615.9000006</v>
          </cell>
          <cell r="J23">
            <v>-816684867</v>
          </cell>
          <cell r="K23">
            <v>-863632452.10999942</v>
          </cell>
          <cell r="L23">
            <v>-866927493.89000034</v>
          </cell>
          <cell r="M23">
            <v>-1162440195.2699995</v>
          </cell>
          <cell r="N23">
            <v>-3709685008.2699995</v>
          </cell>
          <cell r="O23">
            <v>-801999999.99999988</v>
          </cell>
          <cell r="P23">
            <v>-767041124.35999846</v>
          </cell>
          <cell r="Q23">
            <v>-1361927677.6600003</v>
          </cell>
          <cell r="R23">
            <v>0</v>
          </cell>
          <cell r="S23">
            <v>-2930968802.0199986</v>
          </cell>
        </row>
        <row r="24">
          <cell r="A24" t="str">
            <v>R012</v>
          </cell>
          <cell r="B24" t="str">
            <v>Line Item: Indirect expenses</v>
          </cell>
          <cell r="C24" t="str">
            <v>RE320</v>
          </cell>
          <cell r="D24" t="str">
            <v>OrgUnit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2.0861625671386719E-7</v>
          </cell>
          <cell r="P24">
            <v>0</v>
          </cell>
          <cell r="Q24">
            <v>0</v>
          </cell>
          <cell r="R24">
            <v>0</v>
          </cell>
          <cell r="S24">
            <v>2.0861625671386719E-7</v>
          </cell>
        </row>
        <row r="25">
          <cell r="A25" t="str">
            <v>R013</v>
          </cell>
          <cell r="B25" t="str">
            <v>Line Item: Strategic costs</v>
          </cell>
        </row>
        <row r="26">
          <cell r="A26" t="str">
            <v>R014</v>
          </cell>
          <cell r="B26" t="str">
            <v>Line Item: - direct</v>
          </cell>
          <cell r="C26" t="str">
            <v>RE318</v>
          </cell>
          <cell r="D26" t="str">
            <v>OrgUnit</v>
          </cell>
          <cell r="E26">
            <v>-577206453.47000003</v>
          </cell>
          <cell r="F26">
            <v>-213075444.90000004</v>
          </cell>
          <cell r="G26">
            <v>-244174491.40999997</v>
          </cell>
          <cell r="H26">
            <v>-530801273.21000004</v>
          </cell>
          <cell r="I26">
            <v>-1565257662.99</v>
          </cell>
          <cell r="J26">
            <v>-209079564.93000001</v>
          </cell>
          <cell r="K26">
            <v>-141276920.35999998</v>
          </cell>
          <cell r="L26">
            <v>-299094985.37</v>
          </cell>
          <cell r="M26">
            <v>-356511228.38999999</v>
          </cell>
          <cell r="N26">
            <v>-1005962699.05</v>
          </cell>
          <cell r="O26">
            <v>-194000000</v>
          </cell>
          <cell r="P26">
            <v>-434812123.94</v>
          </cell>
          <cell r="Q26">
            <v>-66652849.859999992</v>
          </cell>
          <cell r="R26">
            <v>0</v>
          </cell>
          <cell r="S26">
            <v>-695464973.79999995</v>
          </cell>
        </row>
        <row r="27">
          <cell r="A27" t="str">
            <v>R015</v>
          </cell>
          <cell r="B27" t="str">
            <v>Line Item: - indirect</v>
          </cell>
          <cell r="C27" t="str">
            <v>RE319</v>
          </cell>
          <cell r="D27" t="str">
            <v>OrgUnit</v>
          </cell>
          <cell r="E27">
            <v>0</v>
          </cell>
          <cell r="F27">
            <v>0</v>
          </cell>
          <cell r="G27">
            <v>0</v>
          </cell>
          <cell r="H27">
            <v>9.9999979138374329E-3</v>
          </cell>
          <cell r="I27">
            <v>9.9999979138374329E-3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.0244548320770264E-8</v>
          </cell>
          <cell r="P27">
            <v>0</v>
          </cell>
          <cell r="Q27">
            <v>0</v>
          </cell>
          <cell r="R27">
            <v>0</v>
          </cell>
          <cell r="S27">
            <v>1.0244548320770264E-8</v>
          </cell>
        </row>
        <row r="28">
          <cell r="A28" t="str">
            <v>R016</v>
          </cell>
          <cell r="B28" t="str">
            <v>Line Item: Litigation and conduct costs</v>
          </cell>
          <cell r="C28" t="str">
            <v>RE016</v>
          </cell>
          <cell r="D28" t="str">
            <v>OrgUnit</v>
          </cell>
          <cell r="E28">
            <v>-54385073.079999998</v>
          </cell>
          <cell r="F28">
            <v>-341510256.96999997</v>
          </cell>
          <cell r="G28">
            <v>-125561384.04000001</v>
          </cell>
          <cell r="H28">
            <v>-763506741.09000003</v>
          </cell>
          <cell r="I28">
            <v>-1284963455.1800001</v>
          </cell>
          <cell r="J28">
            <v>-19301695.450000003</v>
          </cell>
          <cell r="K28">
            <v>-781836261.54999995</v>
          </cell>
          <cell r="L28">
            <v>-388271706.30999994</v>
          </cell>
          <cell r="M28">
            <v>-92703076.820000052</v>
          </cell>
          <cell r="N28">
            <v>-1282112740.1299999</v>
          </cell>
          <cell r="O28">
            <v>-5000000</v>
          </cell>
          <cell r="P28">
            <v>-54825912.119999997</v>
          </cell>
          <cell r="Q28">
            <v>-3549042.850000001</v>
          </cell>
          <cell r="R28">
            <v>0</v>
          </cell>
          <cell r="S28">
            <v>-63374954.970000006</v>
          </cell>
        </row>
        <row r="29">
          <cell r="A29" t="str">
            <v>R017</v>
          </cell>
          <cell r="B29" t="str">
            <v>Line Item: Write-down of goodwill</v>
          </cell>
          <cell r="C29" t="str">
            <v>RE017</v>
          </cell>
          <cell r="D29" t="str">
            <v>OrgUni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R018</v>
          </cell>
          <cell r="B30" t="str">
            <v>Line Item: Operating expenses</v>
          </cell>
          <cell r="C30" t="str">
            <v>RE011</v>
          </cell>
          <cell r="D30" t="str">
            <v>OrgUnit</v>
          </cell>
          <cell r="E30">
            <v>-2453238894.8800001</v>
          </cell>
          <cell r="F30">
            <v>-2398759033.71</v>
          </cell>
          <cell r="G30">
            <v>-2143380340.3099999</v>
          </cell>
          <cell r="H30">
            <v>-3405451958.9899998</v>
          </cell>
          <cell r="I30">
            <v>-10400830227.890001</v>
          </cell>
          <cell r="J30">
            <v>-2009611156.8899999</v>
          </cell>
          <cell r="K30">
            <v>-2725092081.9699993</v>
          </cell>
          <cell r="L30">
            <v>-2441506533.1300001</v>
          </cell>
          <cell r="M30">
            <v>-2468980476.7800007</v>
          </cell>
          <cell r="N30">
            <v>-9645190248.7699986</v>
          </cell>
          <cell r="O30">
            <v>-1936999999.9996758</v>
          </cell>
          <cell r="P30">
            <v>-2162082089.6131821</v>
          </cell>
          <cell r="Q30">
            <v>-1401845266.1300001</v>
          </cell>
          <cell r="R30">
            <v>0</v>
          </cell>
          <cell r="S30">
            <v>-5500927355.742857</v>
          </cell>
        </row>
        <row r="31">
          <cell r="A31" t="str">
            <v>R019</v>
          </cell>
        </row>
        <row r="32">
          <cell r="A32" t="str">
            <v>R020</v>
          </cell>
          <cell r="B32" t="str">
            <v>Line Item: Operating profit/(loss) before impairment (losses)/releases</v>
          </cell>
          <cell r="C32" t="str">
            <v>RE237</v>
          </cell>
          <cell r="D32" t="str">
            <v>OrgUnit</v>
          </cell>
          <cell r="E32">
            <v>758881398.20999956</v>
          </cell>
          <cell r="F32">
            <v>1308194797.630003</v>
          </cell>
          <cell r="G32">
            <v>1011741038.399996</v>
          </cell>
          <cell r="H32">
            <v>-346463042.48999852</v>
          </cell>
          <cell r="I32">
            <v>2732354191.75</v>
          </cell>
          <cell r="J32">
            <v>1291890058.9200099</v>
          </cell>
          <cell r="K32">
            <v>675186426.4600004</v>
          </cell>
          <cell r="L32">
            <v>1200883866.7700024</v>
          </cell>
          <cell r="M32">
            <v>588003052.83999455</v>
          </cell>
          <cell r="N32">
            <v>3755963404.9900074</v>
          </cell>
          <cell r="O32">
            <v>1096999999.9903212</v>
          </cell>
          <cell r="P32">
            <v>1918193753.3868043</v>
          </cell>
          <cell r="Q32">
            <v>-506594468.3799932</v>
          </cell>
          <cell r="R32">
            <v>0</v>
          </cell>
          <cell r="S32">
            <v>2508599284.9971328</v>
          </cell>
        </row>
        <row r="33">
          <cell r="A33" t="str">
            <v>R021</v>
          </cell>
          <cell r="B33" t="str">
            <v>Line Item: Impairment (losses)/releases</v>
          </cell>
          <cell r="C33" t="str">
            <v>RE018</v>
          </cell>
          <cell r="D33" t="str">
            <v>OrgUnit</v>
          </cell>
          <cell r="E33">
            <v>-46351066.439999998</v>
          </cell>
          <cell r="F33">
            <v>-69268489.480000004</v>
          </cell>
          <cell r="G33">
            <v>-143564629.64999998</v>
          </cell>
          <cell r="H33">
            <v>-234207781.46999997</v>
          </cell>
          <cell r="I33">
            <v>-493391967.0399999</v>
          </cell>
          <cell r="J33">
            <v>-77798984.549999788</v>
          </cell>
          <cell r="K33">
            <v>-63055414.819999993</v>
          </cell>
          <cell r="L33">
            <v>-239623435.44</v>
          </cell>
          <cell r="M33">
            <v>-17599060.549999967</v>
          </cell>
          <cell r="N33">
            <v>-398076895.35999972</v>
          </cell>
          <cell r="O33">
            <v>-87000000.00000003</v>
          </cell>
          <cell r="P33">
            <v>-236969594.69</v>
          </cell>
          <cell r="Q33">
            <v>-22660126.399999999</v>
          </cell>
          <cell r="R33">
            <v>0</v>
          </cell>
          <cell r="S33">
            <v>-346629721.09000003</v>
          </cell>
        </row>
        <row r="34">
          <cell r="A34" t="str">
            <v>R022</v>
          </cell>
          <cell r="B34" t="str">
            <v>Line Item: Operating profit/(loss)</v>
          </cell>
          <cell r="C34" t="str">
            <v>RE020</v>
          </cell>
          <cell r="D34" t="str">
            <v>OrgUnit</v>
          </cell>
          <cell r="E34">
            <v>712530331.76999903</v>
          </cell>
          <cell r="F34">
            <v>1238926308.1500025</v>
          </cell>
          <cell r="G34">
            <v>868176408.74999666</v>
          </cell>
          <cell r="H34">
            <v>-580670823.96000147</v>
          </cell>
          <cell r="I34">
            <v>2238962224.7099977</v>
          </cell>
          <cell r="J34">
            <v>1214091074.3700066</v>
          </cell>
          <cell r="K34">
            <v>612131011.64000154</v>
          </cell>
          <cell r="L34">
            <v>961260431.33000278</v>
          </cell>
          <cell r="M34">
            <v>570403992.28999388</v>
          </cell>
          <cell r="N34">
            <v>3357886509.6300044</v>
          </cell>
          <cell r="O34">
            <v>1009999999.9903231</v>
          </cell>
          <cell r="P34">
            <v>1681224158.6968074</v>
          </cell>
          <cell r="Q34">
            <v>-529254594.77999306</v>
          </cell>
          <cell r="R34">
            <v>0</v>
          </cell>
          <cell r="S34">
            <v>2161969563.9071369</v>
          </cell>
        </row>
        <row r="35">
          <cell r="A35" t="str">
            <v>R023</v>
          </cell>
        </row>
        <row r="36">
          <cell r="A36" t="str">
            <v>R024</v>
          </cell>
          <cell r="B36" t="str">
            <v>Line Item: Additional information</v>
          </cell>
        </row>
        <row r="37">
          <cell r="A37" t="str">
            <v>R025</v>
          </cell>
          <cell r="B37" t="str">
            <v>Line Item: Return on equity (2)</v>
          </cell>
          <cell r="C37" t="str">
            <v>RE103</v>
          </cell>
          <cell r="D37" t="str">
            <v>OrgUnit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 t="str">
            <v>R026</v>
          </cell>
          <cell r="B38" t="str">
            <v>Line Item: Cost:income ratio (3)</v>
          </cell>
          <cell r="C38" t="str">
            <v>RE055</v>
          </cell>
          <cell r="D38" t="str">
            <v>OrgUnit</v>
          </cell>
          <cell r="E38">
            <v>0.76097247640727084</v>
          </cell>
          <cell r="F38">
            <v>0.64348732295222355</v>
          </cell>
          <cell r="G38">
            <v>0.67560382947282993</v>
          </cell>
          <cell r="H38">
            <v>1.1145916608673769</v>
          </cell>
          <cell r="I38">
            <v>0.78960191002105296</v>
          </cell>
          <cell r="J38">
            <v>0.60492020385183398</v>
          </cell>
          <cell r="K38">
            <v>0.79984030631655778</v>
          </cell>
          <cell r="L38">
            <v>0.66734108808638204</v>
          </cell>
          <cell r="M38">
            <v>0.80554968132405169</v>
          </cell>
          <cell r="N38">
            <v>0.71710892402556781</v>
          </cell>
          <cell r="O38">
            <v>0.63406793030357023</v>
          </cell>
          <cell r="P38">
            <v>0.52601922511419152</v>
          </cell>
          <cell r="Q38">
            <v>1.5258420711010303</v>
          </cell>
          <cell r="R38">
            <v>0</v>
          </cell>
          <cell r="S38">
            <v>0.68674645528083311</v>
          </cell>
        </row>
        <row r="39">
          <cell r="A39" t="str">
            <v>R027</v>
          </cell>
          <cell r="B39" t="str">
            <v>Line Item: Total assets (£bn)</v>
          </cell>
          <cell r="C39" t="str">
            <v>RE030</v>
          </cell>
          <cell r="D39" t="str">
            <v>OrgUnit</v>
          </cell>
          <cell r="E39">
            <v>783274970282.93933</v>
          </cell>
          <cell r="F39">
            <v>782654180465.49011</v>
          </cell>
          <cell r="G39">
            <v>751761743197.50745</v>
          </cell>
          <cell r="H39">
            <v>738056343569.71997</v>
          </cell>
          <cell r="I39">
            <v>738056343569.71997</v>
          </cell>
          <cell r="J39">
            <v>733779745407.31226</v>
          </cell>
          <cell r="K39">
            <v>743604143464.92737</v>
          </cell>
          <cell r="L39">
            <v>715024238971.28699</v>
          </cell>
          <cell r="M39">
            <v>694178580920.65906</v>
          </cell>
          <cell r="N39">
            <v>694178580920.65906</v>
          </cell>
          <cell r="O39">
            <v>719135251615.19263</v>
          </cell>
          <cell r="P39">
            <v>729868007416.80933</v>
          </cell>
          <cell r="Q39">
            <v>1132060825043.4509</v>
          </cell>
          <cell r="R39">
            <v>0</v>
          </cell>
          <cell r="S39">
            <v>0</v>
          </cell>
        </row>
        <row r="40">
          <cell r="A40" t="str">
            <v>R028</v>
          </cell>
          <cell r="B40" t="str">
            <v>Line Item: Funded assets (£bn) (4)</v>
          </cell>
          <cell r="C40" t="str">
            <v>RE280</v>
          </cell>
          <cell r="D40" t="str">
            <v>OrgUnit</v>
          </cell>
          <cell r="E40">
            <v>579222596014.23938</v>
          </cell>
          <cell r="F40">
            <v>589123060465.80017</v>
          </cell>
          <cell r="G40">
            <v>580042205564.03748</v>
          </cell>
          <cell r="H40">
            <v>577213696150.40002</v>
          </cell>
          <cell r="I40">
            <v>577213696150.40002</v>
          </cell>
          <cell r="J40">
            <v>583920363697.32227</v>
          </cell>
          <cell r="K40">
            <v>592468147265.59741</v>
          </cell>
          <cell r="L40">
            <v>582449802122.50696</v>
          </cell>
          <cell r="M40">
            <v>560829461978.86902</v>
          </cell>
          <cell r="N40">
            <v>560829461978.86902</v>
          </cell>
          <cell r="O40">
            <v>585056634539.07263</v>
          </cell>
          <cell r="P40">
            <v>584273888127.55933</v>
          </cell>
          <cell r="Q40">
            <v>790968851238.97095</v>
          </cell>
          <cell r="R40">
            <v>0</v>
          </cell>
          <cell r="S40">
            <v>0</v>
          </cell>
        </row>
        <row r="41">
          <cell r="A41" t="str">
            <v>R029</v>
          </cell>
          <cell r="B41" t="str">
            <v>Line Item: Net loans to customers - amortised cost (£bn)</v>
          </cell>
          <cell r="C41" t="str">
            <v>RE032</v>
          </cell>
          <cell r="D41" t="str">
            <v>OrgUnit</v>
          </cell>
          <cell r="E41">
            <v>326732531925.67999</v>
          </cell>
          <cell r="F41">
            <v>326058597938.60004</v>
          </cell>
          <cell r="G41">
            <v>324649142854.25</v>
          </cell>
          <cell r="H41">
            <v>323184228030.92999</v>
          </cell>
          <cell r="I41">
            <v>323184228030.92999</v>
          </cell>
          <cell r="J41">
            <v>319125788055.37</v>
          </cell>
          <cell r="K41">
            <v>319961473003.76001</v>
          </cell>
          <cell r="L41">
            <v>319576725925.69995</v>
          </cell>
          <cell r="M41">
            <v>318650876755.13995</v>
          </cell>
          <cell r="N41">
            <v>318650876755.13995</v>
          </cell>
          <cell r="O41">
            <v>321019179231.51001</v>
          </cell>
          <cell r="P41">
            <v>325786475454.26007</v>
          </cell>
          <cell r="Q41">
            <v>493589791092.71008</v>
          </cell>
          <cell r="R41">
            <v>0</v>
          </cell>
          <cell r="S41">
            <v>0</v>
          </cell>
        </row>
        <row r="42">
          <cell r="A42" t="str">
            <v>R030</v>
          </cell>
          <cell r="B42" t="str">
            <v>Line Item: Loan impairment rate</v>
          </cell>
          <cell r="C42" t="str">
            <v>RE019</v>
          </cell>
          <cell r="D42" t="str">
            <v>OrgUnit</v>
          </cell>
          <cell r="E42">
            <v>5.6040113442297392E-4</v>
          </cell>
          <cell r="F42">
            <v>8.3960866634454144E-4</v>
          </cell>
          <cell r="G42">
            <v>1.7481040853144258E-3</v>
          </cell>
          <cell r="H42">
            <v>2.8649416913983251E-3</v>
          </cell>
          <cell r="I42">
            <v>1.5088516783066258E-3</v>
          </cell>
          <cell r="J42">
            <v>9.6262654060109726E-4</v>
          </cell>
          <cell r="K42">
            <v>7.7884876460757523E-4</v>
          </cell>
          <cell r="L42">
            <v>2.9632749181492716E-3</v>
          </cell>
          <cell r="M42">
            <v>2.1864280292027132E-4</v>
          </cell>
          <cell r="N42">
            <v>1.2363820206770966E-3</v>
          </cell>
          <cell r="O42">
            <v>1.073658463216381E-3</v>
          </cell>
          <cell r="P42">
            <v>2.881161205973851E-3</v>
          </cell>
          <cell r="Q42">
            <v>1.8270709158188606E-4</v>
          </cell>
          <cell r="R42">
            <v>0</v>
          </cell>
          <cell r="S42">
            <v>0</v>
          </cell>
        </row>
        <row r="43">
          <cell r="A43" t="str">
            <v>R031</v>
          </cell>
          <cell r="B43" t="str">
            <v>Line Item: Impairment provisions (£bn) (5, 7)</v>
          </cell>
          <cell r="C43" t="str">
            <v>RE493</v>
          </cell>
          <cell r="D43" t="str">
            <v>OrgUnit</v>
          </cell>
          <cell r="E43">
            <v>-4109528112.0900002</v>
          </cell>
          <cell r="F43">
            <v>-3945091906.9500003</v>
          </cell>
          <cell r="G43">
            <v>-3854476251.8800001</v>
          </cell>
          <cell r="H43">
            <v>-3814094026.6300001</v>
          </cell>
          <cell r="I43">
            <v>-3814094026.6300001</v>
          </cell>
          <cell r="J43">
            <v>-4152165620.9100003</v>
          </cell>
          <cell r="K43">
            <v>-3877596583.8799996</v>
          </cell>
          <cell r="L43">
            <v>-3880856727.0199995</v>
          </cell>
          <cell r="M43">
            <v>-3318295153.3899999</v>
          </cell>
          <cell r="N43">
            <v>-3318295153.3899999</v>
          </cell>
          <cell r="O43">
            <v>-3106240464.3299999</v>
          </cell>
          <cell r="P43">
            <v>-3205313271.29</v>
          </cell>
          <cell r="Q43">
            <v>-2507567883.5099998</v>
          </cell>
          <cell r="R43">
            <v>0</v>
          </cell>
          <cell r="S43">
            <v>0</v>
          </cell>
        </row>
        <row r="44">
          <cell r="A44" t="str">
            <v>R032</v>
          </cell>
          <cell r="B44" t="str">
            <v>Line Item: Impairment provisions - stage 3 (£bn)</v>
          </cell>
          <cell r="C44" t="str">
            <v>RE542</v>
          </cell>
          <cell r="D44" t="str">
            <v>OrgUnit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R033</v>
          </cell>
          <cell r="B45" t="str">
            <v>Line Item: Customer deposits (£bn)</v>
          </cell>
          <cell r="C45" t="str">
            <v>RE033</v>
          </cell>
          <cell r="D45" t="str">
            <v>OrgUnit</v>
          </cell>
          <cell r="E45">
            <v>390475668930.63</v>
          </cell>
          <cell r="F45">
            <v>397737107968.88</v>
          </cell>
          <cell r="G45">
            <v>393124079560.65997</v>
          </cell>
          <cell r="H45">
            <v>398035929571.85999</v>
          </cell>
          <cell r="I45">
            <v>398035929571.85999</v>
          </cell>
          <cell r="J45">
            <v>390429712006.58997</v>
          </cell>
          <cell r="K45">
            <v>401800133749.43005</v>
          </cell>
          <cell r="L45">
            <v>399098308615.73999</v>
          </cell>
          <cell r="M45">
            <v>392456357504.14996</v>
          </cell>
          <cell r="N45">
            <v>392456357504.14996</v>
          </cell>
          <cell r="O45">
            <v>394674624286.28998</v>
          </cell>
          <cell r="P45">
            <v>399237164615.58002</v>
          </cell>
          <cell r="Q45">
            <v>443735395842.63</v>
          </cell>
          <cell r="R45">
            <v>0</v>
          </cell>
          <cell r="S45">
            <v>0</v>
          </cell>
        </row>
        <row r="46">
          <cell r="A46" t="str">
            <v>R034</v>
          </cell>
          <cell r="B46" t="str">
            <v xml:space="preserve">Line Item: Risk-weighted assets (RWAs) (£bn) </v>
          </cell>
          <cell r="C46" t="str">
            <v>RE034</v>
          </cell>
          <cell r="D46" t="str">
            <v>OrgUnit</v>
          </cell>
          <cell r="E46">
            <v>221714400880.91589</v>
          </cell>
          <cell r="F46">
            <v>215414034561.20865</v>
          </cell>
          <cell r="G46">
            <v>210640848600.13257</v>
          </cell>
          <cell r="H46">
            <v>200923048852.34018</v>
          </cell>
          <cell r="I46">
            <v>200923048852.34018</v>
          </cell>
          <cell r="J46">
            <v>202736433742.38419</v>
          </cell>
          <cell r="K46">
            <v>198779880565.32593</v>
          </cell>
          <cell r="L46">
            <v>194467210958.00571</v>
          </cell>
          <cell r="M46">
            <v>188691391782.35007</v>
          </cell>
          <cell r="N46">
            <v>188691391782.35007</v>
          </cell>
          <cell r="O46">
            <v>190846047287.92715</v>
          </cell>
          <cell r="P46">
            <v>188462576663.2511</v>
          </cell>
          <cell r="Q46">
            <v>0</v>
          </cell>
          <cell r="R46">
            <v>0</v>
          </cell>
          <cell r="S46">
            <v>0</v>
          </cell>
        </row>
        <row r="47">
          <cell r="A47" t="str">
            <v>R035</v>
          </cell>
          <cell r="B47" t="str">
            <v>Line Item: Risk-weighted assets equivalent (RWAes) (£bn) (2)</v>
          </cell>
          <cell r="C47" t="str">
            <v>RE313</v>
          </cell>
          <cell r="D47" t="str">
            <v>OrgUnit</v>
          </cell>
          <cell r="E47">
            <v>234457010395.73734</v>
          </cell>
          <cell r="F47">
            <v>230040120148.6134</v>
          </cell>
          <cell r="G47">
            <v>222362817554.26352</v>
          </cell>
          <cell r="H47">
            <v>213974689365.41162</v>
          </cell>
          <cell r="I47">
            <v>213974689365.41162</v>
          </cell>
          <cell r="J47">
            <v>212105303432.11038</v>
          </cell>
          <cell r="K47">
            <v>207752175331.11783</v>
          </cell>
          <cell r="L47">
            <v>203022603948.43427</v>
          </cell>
          <cell r="M47">
            <v>196615716592.28339</v>
          </cell>
          <cell r="N47">
            <v>196615716592.28339</v>
          </cell>
          <cell r="O47">
            <v>198704286698.84381</v>
          </cell>
          <cell r="P47">
            <v>196470926120.15109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R036</v>
          </cell>
          <cell r="B48" t="str">
            <v>Line Item: Employee numbers (FTEs - thousands) (6)</v>
          </cell>
          <cell r="C48" t="str">
            <v>RE027</v>
          </cell>
          <cell r="D48" t="str">
            <v>OrgUnit</v>
          </cell>
          <cell r="E48">
            <v>76133.024700000009</v>
          </cell>
          <cell r="F48">
            <v>74943.668200000015</v>
          </cell>
          <cell r="G48">
            <v>73519.895000000004</v>
          </cell>
          <cell r="H48">
            <v>71151.709400000007</v>
          </cell>
          <cell r="I48">
            <v>71151.709400000007</v>
          </cell>
          <cell r="J48">
            <v>70928.539999999994</v>
          </cell>
          <cell r="K48">
            <v>70015.770000000019</v>
          </cell>
          <cell r="L48">
            <v>68609.840000000011</v>
          </cell>
          <cell r="M48">
            <v>66978.429999999993</v>
          </cell>
          <cell r="N48">
            <v>66978.429999999993</v>
          </cell>
          <cell r="O48">
            <v>66932.39</v>
          </cell>
          <cell r="P48">
            <v>66569.22</v>
          </cell>
          <cell r="Q48">
            <v>0</v>
          </cell>
          <cell r="R48">
            <v>0</v>
          </cell>
          <cell r="S48">
            <v>0</v>
          </cell>
        </row>
        <row r="49">
          <cell r="A49" t="str">
            <v>R037</v>
          </cell>
          <cell r="B49" t="str">
            <v>Line Item: Income statement</v>
          </cell>
        </row>
        <row r="50">
          <cell r="A50" t="str">
            <v>R038</v>
          </cell>
          <cell r="B50" t="str">
            <v>Line Item: Net interest income</v>
          </cell>
          <cell r="C50" t="str">
            <v>RE002</v>
          </cell>
          <cell r="D50" t="str">
            <v xml:space="preserve">                              OUP41000001</v>
          </cell>
          <cell r="E50">
            <v>1081681985.04</v>
          </cell>
          <cell r="F50">
            <v>1088530018.8800001</v>
          </cell>
          <cell r="G50">
            <v>1094886320.1099999</v>
          </cell>
          <cell r="H50">
            <v>1071476867.5699999</v>
          </cell>
          <cell r="I50">
            <v>4336575191.6000004</v>
          </cell>
          <cell r="J50">
            <v>1067349764.79</v>
          </cell>
          <cell r="K50">
            <v>1071215203.75</v>
          </cell>
          <cell r="L50">
            <v>1082994174.0799999</v>
          </cell>
          <cell r="M50">
            <v>1061110179.3</v>
          </cell>
          <cell r="N50">
            <v>4282669321.9199996</v>
          </cell>
          <cell r="O50">
            <v>1052000000</v>
          </cell>
          <cell r="P50">
            <v>1032666098.9000001</v>
          </cell>
          <cell r="Q50">
            <v>1188081852.1300001</v>
          </cell>
          <cell r="R50">
            <v>0</v>
          </cell>
          <cell r="S50">
            <v>3272747951.0300002</v>
          </cell>
        </row>
        <row r="51">
          <cell r="A51" t="str">
            <v>R039</v>
          </cell>
          <cell r="B51" t="str">
            <v>Line Item: Non-interest income</v>
          </cell>
          <cell r="C51" t="str">
            <v>RE004</v>
          </cell>
          <cell r="D51" t="str">
            <v xml:space="preserve">                              OUP41000001</v>
          </cell>
          <cell r="E51">
            <v>209209683.85000005</v>
          </cell>
          <cell r="F51">
            <v>202426453.64999998</v>
          </cell>
          <cell r="G51">
            <v>362559116.03000003</v>
          </cell>
          <cell r="H51">
            <v>174166550.91999996</v>
          </cell>
          <cell r="I51">
            <v>948361804.45000005</v>
          </cell>
          <cell r="J51">
            <v>230246138.56</v>
          </cell>
          <cell r="K51">
            <v>181411758.20999983</v>
          </cell>
          <cell r="L51">
            <v>174848957.22999996</v>
          </cell>
          <cell r="M51">
            <v>184568433.28999957</v>
          </cell>
          <cell r="N51">
            <v>771075287.28999937</v>
          </cell>
          <cell r="O51">
            <v>193000000</v>
          </cell>
          <cell r="P51">
            <v>169571132.66000003</v>
          </cell>
          <cell r="Q51">
            <v>198608925.46000004</v>
          </cell>
          <cell r="R51">
            <v>0</v>
          </cell>
          <cell r="S51">
            <v>561180058.12</v>
          </cell>
        </row>
        <row r="52">
          <cell r="A52" t="str">
            <v>R040</v>
          </cell>
          <cell r="B52" t="str">
            <v>Line Item: Own credit adjustments</v>
          </cell>
          <cell r="C52" t="str">
            <v>RE008</v>
          </cell>
          <cell r="D52" t="str">
            <v xml:space="preserve">                              OUP4100000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 t="str">
            <v>R041</v>
          </cell>
          <cell r="B53" t="str">
            <v xml:space="preserve">Line Item: Loss on redemption of own debt </v>
          </cell>
          <cell r="C53" t="str">
            <v>RE009</v>
          </cell>
          <cell r="D53" t="str">
            <v xml:space="preserve">                              OUP41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 t="str">
            <v>R042</v>
          </cell>
          <cell r="B54" t="str">
            <v>Line Item: Strategic disposals</v>
          </cell>
          <cell r="C54" t="str">
            <v>RE010</v>
          </cell>
          <cell r="D54" t="str">
            <v xml:space="preserve">                              OUP4100000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 t="str">
            <v>R043</v>
          </cell>
          <cell r="B55" t="str">
            <v>Line Item: Total income</v>
          </cell>
          <cell r="C55" t="str">
            <v>RE001</v>
          </cell>
          <cell r="D55" t="str">
            <v xml:space="preserve">                              OUP41000001</v>
          </cell>
          <cell r="E55">
            <v>1290891668.8899999</v>
          </cell>
          <cell r="F55">
            <v>1290956472.53</v>
          </cell>
          <cell r="G55">
            <v>1457445436.1399999</v>
          </cell>
          <cell r="H55">
            <v>1245643418.49</v>
          </cell>
          <cell r="I55">
            <v>5284936996.0500002</v>
          </cell>
          <cell r="J55">
            <v>1297595903.3499999</v>
          </cell>
          <cell r="K55">
            <v>1252626961.9600003</v>
          </cell>
          <cell r="L55">
            <v>1257843131.3099999</v>
          </cell>
          <cell r="M55">
            <v>1245678612.5900002</v>
          </cell>
          <cell r="N55">
            <v>5053744609.21</v>
          </cell>
          <cell r="O55">
            <v>1245000000</v>
          </cell>
          <cell r="P55">
            <v>1202237231.5599999</v>
          </cell>
          <cell r="Q55">
            <v>1386690777.5900002</v>
          </cell>
          <cell r="R55">
            <v>0</v>
          </cell>
          <cell r="S55">
            <v>3833928009.1499996</v>
          </cell>
        </row>
        <row r="56">
          <cell r="A56" t="str">
            <v>R044</v>
          </cell>
        </row>
        <row r="57">
          <cell r="A57" t="str">
            <v>R045</v>
          </cell>
          <cell r="B57" t="str">
            <v>Line Item: Direct expenses</v>
          </cell>
        </row>
        <row r="58">
          <cell r="A58" t="str">
            <v>R046</v>
          </cell>
          <cell r="B58" t="str">
            <v>Line Item: - staff costs</v>
          </cell>
          <cell r="C58" t="str">
            <v>RE013</v>
          </cell>
          <cell r="D58" t="str">
            <v xml:space="preserve">                              OUP41000001</v>
          </cell>
          <cell r="E58">
            <v>-197119889.34000003</v>
          </cell>
          <cell r="F58">
            <v>-193017087.85000002</v>
          </cell>
          <cell r="G58">
            <v>-190909164.53</v>
          </cell>
          <cell r="H58">
            <v>-185238076.38</v>
          </cell>
          <cell r="I58">
            <v>-766284218.10000014</v>
          </cell>
          <cell r="J58">
            <v>-178870975.65000001</v>
          </cell>
          <cell r="K58">
            <v>-181654468.52000001</v>
          </cell>
          <cell r="L58">
            <v>-171909160.79000002</v>
          </cell>
          <cell r="M58">
            <v>-166033170.76000002</v>
          </cell>
          <cell r="N58">
            <v>-698467775.71999991</v>
          </cell>
          <cell r="O58">
            <v>-158000000</v>
          </cell>
          <cell r="P58">
            <v>-154154945.71000001</v>
          </cell>
          <cell r="Q58">
            <v>-158149461.27000001</v>
          </cell>
          <cell r="R58">
            <v>0</v>
          </cell>
          <cell r="S58">
            <v>-470304406.98000002</v>
          </cell>
        </row>
        <row r="59">
          <cell r="A59" t="str">
            <v>R047</v>
          </cell>
          <cell r="B59" t="str">
            <v>Line Item: - other costs</v>
          </cell>
          <cell r="C59" t="str">
            <v>RE315</v>
          </cell>
          <cell r="D59" t="str">
            <v xml:space="preserve">                              OUP41000001</v>
          </cell>
          <cell r="E59">
            <v>-89369861.170000076</v>
          </cell>
          <cell r="F59">
            <v>-78959545.819999933</v>
          </cell>
          <cell r="G59">
            <v>-74992936.560000062</v>
          </cell>
          <cell r="H59">
            <v>-99376681.899999976</v>
          </cell>
          <cell r="I59">
            <v>-342699025.45000076</v>
          </cell>
          <cell r="J59">
            <v>-63464665.610000074</v>
          </cell>
          <cell r="K59">
            <v>-52771471.579999983</v>
          </cell>
          <cell r="L59">
            <v>-68332922.800000012</v>
          </cell>
          <cell r="M59">
            <v>-80044112.360000014</v>
          </cell>
          <cell r="N59">
            <v>-264613172.35000014</v>
          </cell>
          <cell r="O59">
            <v>-73999999.993000031</v>
          </cell>
          <cell r="P59">
            <v>-89435521.320000052</v>
          </cell>
          <cell r="Q59">
            <v>409919500.37</v>
          </cell>
          <cell r="R59">
            <v>0</v>
          </cell>
          <cell r="S59">
            <v>246483979.05699992</v>
          </cell>
        </row>
        <row r="60">
          <cell r="A60" t="str">
            <v>R048</v>
          </cell>
          <cell r="B60" t="str">
            <v>Line Item: Indirect expenses</v>
          </cell>
          <cell r="C60" t="str">
            <v>RE320</v>
          </cell>
          <cell r="D60" t="str">
            <v xml:space="preserve">                              OUP41000001</v>
          </cell>
          <cell r="E60">
            <v>-457000000</v>
          </cell>
          <cell r="F60">
            <v>-436000000</v>
          </cell>
          <cell r="G60">
            <v>-448000000</v>
          </cell>
          <cell r="H60">
            <v>-470000000</v>
          </cell>
          <cell r="I60">
            <v>-1811000000</v>
          </cell>
          <cell r="J60">
            <v>-374000000</v>
          </cell>
          <cell r="K60">
            <v>-334000000</v>
          </cell>
          <cell r="L60">
            <v>-342000000</v>
          </cell>
          <cell r="M60">
            <v>-414000000</v>
          </cell>
          <cell r="N60">
            <v>-1464000000</v>
          </cell>
          <cell r="O60">
            <v>-378000000.00766367</v>
          </cell>
          <cell r="P60">
            <v>-297000000</v>
          </cell>
          <cell r="Q60">
            <v>-125410000</v>
          </cell>
          <cell r="R60">
            <v>0</v>
          </cell>
          <cell r="S60">
            <v>-800410000.00766373</v>
          </cell>
        </row>
        <row r="61">
          <cell r="A61" t="str">
            <v>R049</v>
          </cell>
          <cell r="B61" t="str">
            <v>Line Item: Strategic costs</v>
          </cell>
        </row>
        <row r="62">
          <cell r="A62" t="str">
            <v>R050</v>
          </cell>
          <cell r="B62" t="str">
            <v>Line Item: - direct</v>
          </cell>
          <cell r="C62" t="str">
            <v>RE318</v>
          </cell>
          <cell r="D62" t="str">
            <v xml:space="preserve">                              OUP41000001</v>
          </cell>
          <cell r="E62">
            <v>-18302758.43</v>
          </cell>
          <cell r="F62">
            <v>-2055493.9800000004</v>
          </cell>
          <cell r="G62">
            <v>0</v>
          </cell>
          <cell r="H62">
            <v>-51895000</v>
          </cell>
          <cell r="I62">
            <v>-72253252.409999996</v>
          </cell>
          <cell r="J62">
            <v>-7067034.2200000007</v>
          </cell>
          <cell r="K62">
            <v>-6445720.8300000001</v>
          </cell>
          <cell r="L62">
            <v>285683.5</v>
          </cell>
          <cell r="M62">
            <v>-27795994.410000004</v>
          </cell>
          <cell r="N62">
            <v>-41023065.960000001</v>
          </cell>
          <cell r="O62">
            <v>-2.9103830456733704E-11</v>
          </cell>
          <cell r="P62">
            <v>3184742.4899999993</v>
          </cell>
          <cell r="Q62">
            <v>-10909474.43</v>
          </cell>
          <cell r="R62">
            <v>0</v>
          </cell>
          <cell r="S62">
            <v>-7724731.9400000004</v>
          </cell>
        </row>
        <row r="63">
          <cell r="A63" t="str">
            <v>R051</v>
          </cell>
          <cell r="B63" t="str">
            <v>Line Item: - indirect</v>
          </cell>
          <cell r="C63" t="str">
            <v>RE319</v>
          </cell>
          <cell r="D63" t="str">
            <v xml:space="preserve">                              OUP41000001</v>
          </cell>
          <cell r="E63">
            <v>-102000000</v>
          </cell>
          <cell r="F63">
            <v>-23000000</v>
          </cell>
          <cell r="G63">
            <v>-43000000</v>
          </cell>
          <cell r="H63">
            <v>-192000000</v>
          </cell>
          <cell r="I63">
            <v>-360000000</v>
          </cell>
          <cell r="J63">
            <v>-61000000</v>
          </cell>
          <cell r="K63">
            <v>-24000000</v>
          </cell>
          <cell r="L63">
            <v>-37000000</v>
          </cell>
          <cell r="M63">
            <v>-63000000</v>
          </cell>
          <cell r="N63">
            <v>-185000000</v>
          </cell>
          <cell r="O63">
            <v>-25999999.999610253</v>
          </cell>
          <cell r="P63">
            <v>-49000000</v>
          </cell>
          <cell r="Q63">
            <v>-45810000</v>
          </cell>
          <cell r="R63">
            <v>0</v>
          </cell>
          <cell r="S63">
            <v>-120809999.99961025</v>
          </cell>
        </row>
        <row r="64">
          <cell r="A64" t="str">
            <v>R052</v>
          </cell>
          <cell r="B64" t="str">
            <v>Line Item: Litigation and conduct costs</v>
          </cell>
          <cell r="C64" t="str">
            <v>RE016</v>
          </cell>
          <cell r="D64" t="str">
            <v xml:space="preserve">                              OUP41000001</v>
          </cell>
          <cell r="E64">
            <v>-3700000.29</v>
          </cell>
          <cell r="F64">
            <v>-722180.46</v>
          </cell>
          <cell r="G64">
            <v>-7.999999999999996E-2</v>
          </cell>
          <cell r="H64">
            <v>-185671316.25</v>
          </cell>
          <cell r="I64">
            <v>-190093497.07999998</v>
          </cell>
          <cell r="J64">
            <v>-700000</v>
          </cell>
          <cell r="K64">
            <v>-5882330.290000001</v>
          </cell>
          <cell r="L64">
            <v>-198615432.61000001</v>
          </cell>
          <cell r="M64">
            <v>-7798851.8799999999</v>
          </cell>
          <cell r="N64">
            <v>-212996614.78</v>
          </cell>
          <cell r="O64">
            <v>999999.99999999988</v>
          </cell>
          <cell r="P64">
            <v>-6352713.6600000001</v>
          </cell>
          <cell r="Q64">
            <v>0</v>
          </cell>
          <cell r="R64">
            <v>0</v>
          </cell>
          <cell r="S64">
            <v>-5352713.66</v>
          </cell>
        </row>
        <row r="65">
          <cell r="A65" t="str">
            <v>R053</v>
          </cell>
          <cell r="B65" t="str">
            <v>Line Item: Write-down of goodwill</v>
          </cell>
          <cell r="C65" t="str">
            <v>RE017</v>
          </cell>
          <cell r="D65" t="str">
            <v xml:space="preserve">                              OUP4100000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R054</v>
          </cell>
          <cell r="B66" t="str">
            <v>Line Item: Operating expenses</v>
          </cell>
          <cell r="C66" t="str">
            <v>RE011</v>
          </cell>
          <cell r="D66" t="str">
            <v xml:space="preserve">                              OUP41000001</v>
          </cell>
          <cell r="E66">
            <v>-867492509.23000002</v>
          </cell>
          <cell r="F66">
            <v>-733754308.11000001</v>
          </cell>
          <cell r="G66">
            <v>-756902101.17000008</v>
          </cell>
          <cell r="H66">
            <v>-1184181074.53</v>
          </cell>
          <cell r="I66">
            <v>-3542329993.0399995</v>
          </cell>
          <cell r="J66">
            <v>-685102675.48000014</v>
          </cell>
          <cell r="K66">
            <v>-604753991.22000003</v>
          </cell>
          <cell r="L66">
            <v>-817571832.70000005</v>
          </cell>
          <cell r="M66">
            <v>-758672129.40999997</v>
          </cell>
          <cell r="N66">
            <v>-2866100628.8100009</v>
          </cell>
          <cell r="O66">
            <v>-635000000.00027394</v>
          </cell>
          <cell r="P66">
            <v>-592758438.20000005</v>
          </cell>
          <cell r="Q66">
            <v>69640564.669999957</v>
          </cell>
          <cell r="R66">
            <v>0</v>
          </cell>
          <cell r="S66">
            <v>-1158117873.5302739</v>
          </cell>
        </row>
        <row r="67">
          <cell r="A67" t="str">
            <v>R055</v>
          </cell>
        </row>
        <row r="68">
          <cell r="A68" t="str">
            <v>R056</v>
          </cell>
          <cell r="B68" t="str">
            <v>Line Item: Operating profit/(loss) before impairment (losses)/releases</v>
          </cell>
          <cell r="C68" t="str">
            <v>RE237</v>
          </cell>
          <cell r="D68" t="str">
            <v xml:space="preserve">                              OUP41000001</v>
          </cell>
          <cell r="E68">
            <v>423399159.65999997</v>
          </cell>
          <cell r="F68">
            <v>557202164.42000008</v>
          </cell>
          <cell r="G68">
            <v>700543334.97000003</v>
          </cell>
          <cell r="H68">
            <v>61462343.959999919</v>
          </cell>
          <cell r="I68">
            <v>1742607003.0100002</v>
          </cell>
          <cell r="J68">
            <v>612493227.87</v>
          </cell>
          <cell r="K68">
            <v>647872970.74000013</v>
          </cell>
          <cell r="L68">
            <v>440271298.6099999</v>
          </cell>
          <cell r="M68">
            <v>487006483.18000007</v>
          </cell>
          <cell r="N68">
            <v>2187643980.3999996</v>
          </cell>
          <cell r="O68">
            <v>609999999.99972606</v>
          </cell>
          <cell r="P68">
            <v>609478793.36000001</v>
          </cell>
          <cell r="Q68">
            <v>1456331342.2600002</v>
          </cell>
          <cell r="R68">
            <v>0</v>
          </cell>
          <cell r="S68">
            <v>2675810135.6197257</v>
          </cell>
        </row>
        <row r="69">
          <cell r="A69" t="str">
            <v>R057</v>
          </cell>
          <cell r="B69" t="str">
            <v>Line Item: Impairment (losses)/releases</v>
          </cell>
          <cell r="C69" t="str">
            <v>RE018</v>
          </cell>
          <cell r="D69" t="str">
            <v xml:space="preserve">                              OUP41000001</v>
          </cell>
          <cell r="E69">
            <v>-38366202.310000002</v>
          </cell>
          <cell r="F69">
            <v>-42022103.009999998</v>
          </cell>
          <cell r="G69">
            <v>-72421584.329999998</v>
          </cell>
          <cell r="H69">
            <v>-54591090.980000004</v>
          </cell>
          <cell r="I69">
            <v>-207400980.63</v>
          </cell>
          <cell r="J69">
            <v>-68312812.00999999</v>
          </cell>
          <cell r="K69">
            <v>-63241266.25</v>
          </cell>
          <cell r="L69">
            <v>-65667467.949999996</v>
          </cell>
          <cell r="M69">
            <v>-141413085.62</v>
          </cell>
          <cell r="N69">
            <v>-338634631.82999992</v>
          </cell>
          <cell r="O69">
            <v>-112000000</v>
          </cell>
          <cell r="P69">
            <v>-69031316.450000003</v>
          </cell>
          <cell r="Q69">
            <v>-69248524.260000005</v>
          </cell>
          <cell r="R69">
            <v>0</v>
          </cell>
          <cell r="S69">
            <v>-250279840.71000001</v>
          </cell>
        </row>
        <row r="70">
          <cell r="A70" t="str">
            <v>R058</v>
          </cell>
          <cell r="B70" t="str">
            <v>Line Item: Operating profit/(loss)</v>
          </cell>
          <cell r="C70" t="str">
            <v>RE020</v>
          </cell>
          <cell r="D70" t="str">
            <v xml:space="preserve">                              OUP41000001</v>
          </cell>
          <cell r="E70">
            <v>385032957.34999985</v>
          </cell>
          <cell r="F70">
            <v>515180061.41000009</v>
          </cell>
          <cell r="G70">
            <v>628121750.63999999</v>
          </cell>
          <cell r="H70">
            <v>6871252.9799999595</v>
          </cell>
          <cell r="I70">
            <v>1535206022.3799999</v>
          </cell>
          <cell r="J70">
            <v>544180415.86000001</v>
          </cell>
          <cell r="K70">
            <v>584631704.49000001</v>
          </cell>
          <cell r="L70">
            <v>374603830.65999997</v>
          </cell>
          <cell r="M70">
            <v>345593397.55999964</v>
          </cell>
          <cell r="N70">
            <v>1849009348.5699995</v>
          </cell>
          <cell r="O70">
            <v>497999999.99972606</v>
          </cell>
          <cell r="P70">
            <v>540447476.90999997</v>
          </cell>
          <cell r="Q70">
            <v>1387082818</v>
          </cell>
          <cell r="R70">
            <v>0</v>
          </cell>
          <cell r="S70">
            <v>2425530294.9097261</v>
          </cell>
        </row>
        <row r="71">
          <cell r="A71" t="str">
            <v>R059</v>
          </cell>
        </row>
        <row r="72">
          <cell r="A72" t="str">
            <v>R060</v>
          </cell>
          <cell r="B72" t="str">
            <v>Line Item: Additional information</v>
          </cell>
        </row>
        <row r="73">
          <cell r="A73" t="str">
            <v>R061</v>
          </cell>
          <cell r="B73" t="str">
            <v>Line Item: Return on equity (2)</v>
          </cell>
          <cell r="C73" t="str">
            <v>RE103</v>
          </cell>
          <cell r="D73" t="str">
            <v xml:space="preserve">                              OUP4100000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 t="str">
            <v>R062</v>
          </cell>
          <cell r="B74" t="str">
            <v>Line Item: Cost:income ratio (3)</v>
          </cell>
          <cell r="C74" t="str">
            <v>RE055</v>
          </cell>
          <cell r="D74" t="str">
            <v xml:space="preserve">                              OUP41000001</v>
          </cell>
          <cell r="E74">
            <v>0.67201030871320933</v>
          </cell>
          <cell r="F74">
            <v>0.56838036242605372</v>
          </cell>
          <cell r="G74">
            <v>0.51933477734668343</v>
          </cell>
          <cell r="H74">
            <v>0.95065815616905547</v>
          </cell>
          <cell r="I74">
            <v>0.67026910551271968</v>
          </cell>
          <cell r="J74">
            <v>0.52797845108485986</v>
          </cell>
          <cell r="K74">
            <v>0.48278857899914818</v>
          </cell>
          <cell r="L74">
            <v>0.64997916898430796</v>
          </cell>
          <cell r="M74">
            <v>0.60904323240556435</v>
          </cell>
          <cell r="N74">
            <v>0.56712415263246241</v>
          </cell>
          <cell r="O74">
            <v>0.51004016064257029</v>
          </cell>
          <cell r="P74">
            <v>0.49304614948075404</v>
          </cell>
          <cell r="Q74">
            <v>-5.0220688061718685E-2</v>
          </cell>
          <cell r="R74">
            <v>0</v>
          </cell>
          <cell r="S74">
            <v>0.30207084517011334</v>
          </cell>
        </row>
        <row r="75">
          <cell r="A75" t="str">
            <v>R063</v>
          </cell>
          <cell r="B75" t="str">
            <v>Line Item: Total assets (£bn)</v>
          </cell>
          <cell r="C75" t="str">
            <v>RE030</v>
          </cell>
          <cell r="D75" t="str">
            <v xml:space="preserve">                              OUP41000001</v>
          </cell>
          <cell r="E75">
            <v>164198959550.62997</v>
          </cell>
          <cell r="F75">
            <v>166651168036.66</v>
          </cell>
          <cell r="G75">
            <v>168869361705.35999</v>
          </cell>
          <cell r="H75">
            <v>169698278861.51001</v>
          </cell>
          <cell r="I75">
            <v>169698278861.51001</v>
          </cell>
          <cell r="J75">
            <v>166284494641.85001</v>
          </cell>
          <cell r="K75">
            <v>168365419285.17999</v>
          </cell>
          <cell r="L75">
            <v>171592895838.15997</v>
          </cell>
          <cell r="M75">
            <v>171010486115.65005</v>
          </cell>
          <cell r="N75">
            <v>171010486115.65005</v>
          </cell>
          <cell r="O75">
            <v>172236014506.8638</v>
          </cell>
          <cell r="P75">
            <v>173858875412.95276</v>
          </cell>
          <cell r="Q75">
            <v>327041727156.72003</v>
          </cell>
          <cell r="R75">
            <v>0</v>
          </cell>
          <cell r="S75">
            <v>0</v>
          </cell>
        </row>
        <row r="76">
          <cell r="A76" t="str">
            <v>R064</v>
          </cell>
          <cell r="B76" t="str">
            <v>Line Item: Funded assets (£bn) (4)</v>
          </cell>
          <cell r="C76" t="str">
            <v>RE280</v>
          </cell>
          <cell r="D76" t="str">
            <v xml:space="preserve">                              OUP41000001</v>
          </cell>
          <cell r="E76">
            <v>164198959550.62997</v>
          </cell>
          <cell r="F76">
            <v>166651168036.66</v>
          </cell>
          <cell r="G76">
            <v>168869361705.35999</v>
          </cell>
          <cell r="H76">
            <v>169698278861.51001</v>
          </cell>
          <cell r="I76">
            <v>169698278861.51001</v>
          </cell>
          <cell r="J76">
            <v>166284494641.85001</v>
          </cell>
          <cell r="K76">
            <v>168365419285.17999</v>
          </cell>
          <cell r="L76">
            <v>171592895838.15997</v>
          </cell>
          <cell r="M76">
            <v>171010486115.65005</v>
          </cell>
          <cell r="N76">
            <v>171010486115.65005</v>
          </cell>
          <cell r="O76">
            <v>172236014506.8638</v>
          </cell>
          <cell r="P76">
            <v>173858875179.95276</v>
          </cell>
          <cell r="Q76">
            <v>327041727156.72003</v>
          </cell>
          <cell r="R76">
            <v>0</v>
          </cell>
          <cell r="S76">
            <v>0</v>
          </cell>
        </row>
        <row r="77">
          <cell r="A77" t="str">
            <v>R065</v>
          </cell>
          <cell r="B77" t="str">
            <v>Line Item: Net loans to customers - amortised cost (£bn)</v>
          </cell>
          <cell r="C77" t="str">
            <v>RE032</v>
          </cell>
          <cell r="D77" t="str">
            <v xml:space="preserve">                              OUP41000001</v>
          </cell>
          <cell r="E77">
            <v>141357183415.82001</v>
          </cell>
          <cell r="F77">
            <v>143864827536.76999</v>
          </cell>
          <cell r="G77">
            <v>145626527659.87</v>
          </cell>
          <cell r="H77">
            <v>146888095527.02002</v>
          </cell>
          <cell r="I77">
            <v>146888095527.02002</v>
          </cell>
          <cell r="J77">
            <v>145895581449.56998</v>
          </cell>
          <cell r="K77">
            <v>147684172668.02002</v>
          </cell>
          <cell r="L77">
            <v>149194366918.64001</v>
          </cell>
          <cell r="M77">
            <v>148883431698.97998</v>
          </cell>
          <cell r="N77">
            <v>148883431698.97998</v>
          </cell>
          <cell r="O77">
            <v>150591151820.93997</v>
          </cell>
          <cell r="P77">
            <v>151908069884.96005</v>
          </cell>
          <cell r="Q77">
            <v>320563012117.54999</v>
          </cell>
          <cell r="R77">
            <v>0</v>
          </cell>
          <cell r="S77">
            <v>0</v>
          </cell>
        </row>
        <row r="78">
          <cell r="A78" t="str">
            <v>R066</v>
          </cell>
          <cell r="B78" t="str">
            <v>Line Item: Loan impairment rate</v>
          </cell>
          <cell r="C78" t="str">
            <v>RE019</v>
          </cell>
          <cell r="D78" t="str">
            <v xml:space="preserve">                              OUP41000001</v>
          </cell>
          <cell r="E78">
            <v>1.0773200288340893E-3</v>
          </cell>
          <cell r="F78">
            <v>1.1599443091217484E-3</v>
          </cell>
          <cell r="G78">
            <v>1.975645963516418E-3</v>
          </cell>
          <cell r="H78">
            <v>1.4767011278968773E-3</v>
          </cell>
          <cell r="I78">
            <v>1.4025606400476784E-3</v>
          </cell>
          <cell r="J78">
            <v>1.8568494338357898E-3</v>
          </cell>
          <cell r="K78">
            <v>1.6997073180695971E-3</v>
          </cell>
          <cell r="L78">
            <v>1.7474551491381155E-3</v>
          </cell>
          <cell r="M78">
            <v>3.7714695707801896E-3</v>
          </cell>
          <cell r="N78">
            <v>2.257835977412847E-3</v>
          </cell>
          <cell r="O78">
            <v>2.9520519741979478E-3</v>
          </cell>
          <cell r="P78">
            <v>1.8034669150971501E-3</v>
          </cell>
          <cell r="Q78">
            <v>8.6082096849996815E-4</v>
          </cell>
          <cell r="R78">
            <v>0</v>
          </cell>
          <cell r="S78">
            <v>0</v>
          </cell>
        </row>
        <row r="79">
          <cell r="A79" t="str">
            <v>R067</v>
          </cell>
          <cell r="B79" t="str">
            <v>Line Item: Impairment provisions (£bn) (5, 7)</v>
          </cell>
          <cell r="C79" t="str">
            <v>RE493</v>
          </cell>
          <cell r="D79" t="str">
            <v xml:space="preserve">                              OUP41000001</v>
          </cell>
          <cell r="E79">
            <v>-1093346726.1700001</v>
          </cell>
          <cell r="F79">
            <v>-1045933021.4400002</v>
          </cell>
          <cell r="G79">
            <v>-1002140972.8400003</v>
          </cell>
          <cell r="H79">
            <v>-984997947.8900001</v>
          </cell>
          <cell r="I79">
            <v>-984997947.89000034</v>
          </cell>
          <cell r="J79">
            <v>-1262956588.45</v>
          </cell>
          <cell r="K79">
            <v>-1144429945.3399999</v>
          </cell>
          <cell r="L79">
            <v>-1121291786.28</v>
          </cell>
          <cell r="M79">
            <v>-1098513498.8400002</v>
          </cell>
          <cell r="N79">
            <v>-1098513498.8400002</v>
          </cell>
          <cell r="O79">
            <v>-1167693861.8900001</v>
          </cell>
          <cell r="P79">
            <v>-1199959704.3299999</v>
          </cell>
          <cell r="Q79">
            <v>-1215972335.72</v>
          </cell>
          <cell r="R79">
            <v>0</v>
          </cell>
          <cell r="S79">
            <v>0</v>
          </cell>
        </row>
        <row r="80">
          <cell r="A80" t="str">
            <v>R068</v>
          </cell>
          <cell r="B80" t="str">
            <v>Line Item: Impairment provisions - stage 3 (£bn)</v>
          </cell>
          <cell r="C80" t="str">
            <v>RE542</v>
          </cell>
          <cell r="D80" t="str">
            <v xml:space="preserve">                              OUP4100000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 t="str">
            <v>R069</v>
          </cell>
          <cell r="B81" t="str">
            <v>Line Item: Customer deposits (£bn)</v>
          </cell>
          <cell r="C81" t="str">
            <v>RE033</v>
          </cell>
          <cell r="D81" t="str">
            <v xml:space="preserve">                              OUP41000001</v>
          </cell>
          <cell r="E81">
            <v>134149971045.50002</v>
          </cell>
          <cell r="F81">
            <v>136764046175.3</v>
          </cell>
          <cell r="G81">
            <v>140385608389.60001</v>
          </cell>
          <cell r="H81">
            <v>142486435251.87</v>
          </cell>
          <cell r="I81">
            <v>142486435251.87</v>
          </cell>
          <cell r="J81">
            <v>142932290652.81</v>
          </cell>
          <cell r="K81">
            <v>143559265467.96002</v>
          </cell>
          <cell r="L81">
            <v>144809596423.53998</v>
          </cell>
          <cell r="M81">
            <v>145315102862.75998</v>
          </cell>
          <cell r="N81">
            <v>145315102862.75998</v>
          </cell>
          <cell r="O81">
            <v>145678217987.31</v>
          </cell>
          <cell r="P81">
            <v>147508678313.79001</v>
          </cell>
          <cell r="Q81">
            <v>146478956214.14999</v>
          </cell>
          <cell r="R81">
            <v>0</v>
          </cell>
          <cell r="S81">
            <v>0</v>
          </cell>
        </row>
        <row r="82">
          <cell r="A82" t="str">
            <v>R070</v>
          </cell>
          <cell r="B82" t="str">
            <v xml:space="preserve">Line Item: Risk-weighted assets (RWAs) (£bn) </v>
          </cell>
          <cell r="C82" t="str">
            <v>RE034</v>
          </cell>
          <cell r="D82" t="str">
            <v xml:space="preserve">                              OUP41000001</v>
          </cell>
          <cell r="E82">
            <v>37738249442</v>
          </cell>
          <cell r="F82">
            <v>37628132996</v>
          </cell>
          <cell r="G82">
            <v>38591403579</v>
          </cell>
          <cell r="H82">
            <v>31506044940</v>
          </cell>
          <cell r="I82">
            <v>31506044940</v>
          </cell>
          <cell r="J82">
            <v>31520229348</v>
          </cell>
          <cell r="K82">
            <v>31986205892</v>
          </cell>
          <cell r="L82">
            <v>34137770028</v>
          </cell>
          <cell r="M82">
            <v>34282520724</v>
          </cell>
          <cell r="N82">
            <v>34282520724</v>
          </cell>
          <cell r="O82">
            <v>35754051890.828316</v>
          </cell>
          <cell r="P82">
            <v>36973020334.439995</v>
          </cell>
          <cell r="Q82">
            <v>0</v>
          </cell>
          <cell r="R82">
            <v>0</v>
          </cell>
          <cell r="S82">
            <v>0</v>
          </cell>
        </row>
        <row r="83">
          <cell r="A83" t="str">
            <v>R071</v>
          </cell>
          <cell r="B83" t="str">
            <v>Line Item: Risk-weighted assets equivalent (RWAes) (£bn) (2)</v>
          </cell>
          <cell r="C83" t="str">
            <v>RE313</v>
          </cell>
          <cell r="D83" t="str">
            <v xml:space="preserve">                              OUP41000001</v>
          </cell>
          <cell r="E83">
            <v>40890246495.333336</v>
          </cell>
          <cell r="F83">
            <v>40730550176</v>
          </cell>
          <cell r="G83">
            <v>41873915632.333336</v>
          </cell>
          <cell r="H83">
            <v>34467902086.666664</v>
          </cell>
          <cell r="I83">
            <v>34467902086.666664</v>
          </cell>
          <cell r="J83">
            <v>32181047854.666668</v>
          </cell>
          <cell r="K83">
            <v>32710904522.546665</v>
          </cell>
          <cell r="L83">
            <v>35529497248</v>
          </cell>
          <cell r="M83">
            <v>35459955518.089996</v>
          </cell>
          <cell r="N83">
            <v>35459955518.089996</v>
          </cell>
          <cell r="O83">
            <v>36834228804.368317</v>
          </cell>
          <cell r="P83">
            <v>38131704308.306664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R072</v>
          </cell>
          <cell r="B84" t="str">
            <v>Line Item: Employee numbers (FTEs - thousands) (6)</v>
          </cell>
          <cell r="C84" t="str">
            <v>RE027</v>
          </cell>
          <cell r="D84" t="str">
            <v xml:space="preserve">                              OUP41000001</v>
          </cell>
          <cell r="E84">
            <v>18785.483</v>
          </cell>
          <cell r="F84">
            <v>18360.447300000003</v>
          </cell>
          <cell r="G84">
            <v>18029.561799999999</v>
          </cell>
          <cell r="H84">
            <v>17402.224700000002</v>
          </cell>
          <cell r="I84">
            <v>17402.224700000002</v>
          </cell>
          <cell r="J84">
            <v>24516.47</v>
          </cell>
          <cell r="K84">
            <v>23388.720000000001</v>
          </cell>
          <cell r="L84">
            <v>22271.9</v>
          </cell>
          <cell r="M84">
            <v>21701.46</v>
          </cell>
          <cell r="N84">
            <v>21701.46</v>
          </cell>
          <cell r="O84">
            <v>21613.83</v>
          </cell>
          <cell r="P84">
            <v>21265.88</v>
          </cell>
          <cell r="Q84">
            <v>0</v>
          </cell>
          <cell r="R84">
            <v>0</v>
          </cell>
          <cell r="S84">
            <v>0</v>
          </cell>
        </row>
        <row r="85">
          <cell r="A85" t="str">
            <v>R073</v>
          </cell>
          <cell r="B85" t="str">
            <v>Line Item: Income statement</v>
          </cell>
        </row>
        <row r="86">
          <cell r="A86" t="str">
            <v>R074</v>
          </cell>
          <cell r="B86" t="str">
            <v>Line Item: Net interest income</v>
          </cell>
          <cell r="C86" t="str">
            <v>RE002</v>
          </cell>
          <cell r="D86" t="str">
            <v xml:space="preserve">                              OUP41000002</v>
          </cell>
          <cell r="E86">
            <v>105038234</v>
          </cell>
          <cell r="F86">
            <v>101337933.26000002</v>
          </cell>
          <cell r="G86">
            <v>104026740.66</v>
          </cell>
          <cell r="H86">
            <v>110661345.09999999</v>
          </cell>
          <cell r="I86">
            <v>421064253.01999998</v>
          </cell>
          <cell r="J86">
            <v>106357448.73999998</v>
          </cell>
          <cell r="K86">
            <v>117931326.60000002</v>
          </cell>
          <cell r="L86">
            <v>109681772.22999999</v>
          </cell>
          <cell r="M86">
            <v>109988924.38000003</v>
          </cell>
          <cell r="N86">
            <v>443959471.95000005</v>
          </cell>
          <cell r="O86">
            <v>98000000</v>
          </cell>
          <cell r="P86">
            <v>101693781.14000002</v>
          </cell>
          <cell r="Q86">
            <v>62744096.630000003</v>
          </cell>
          <cell r="R86">
            <v>0</v>
          </cell>
          <cell r="S86">
            <v>262437877.77000001</v>
          </cell>
        </row>
        <row r="87">
          <cell r="A87" t="str">
            <v>R075</v>
          </cell>
          <cell r="B87" t="str">
            <v>Line Item: Non-interest income</v>
          </cell>
          <cell r="C87" t="str">
            <v>RE004</v>
          </cell>
          <cell r="D87" t="str">
            <v xml:space="preserve">                              OUP41000002</v>
          </cell>
          <cell r="E87">
            <v>40656782.060000002</v>
          </cell>
          <cell r="F87">
            <v>48940700.060000002</v>
          </cell>
          <cell r="G87">
            <v>46191149.049999997</v>
          </cell>
          <cell r="H87">
            <v>50277490.139999934</v>
          </cell>
          <cell r="I87">
            <v>186066121.31000006</v>
          </cell>
          <cell r="J87">
            <v>39534559.109999835</v>
          </cell>
          <cell r="K87">
            <v>48823299.340000004</v>
          </cell>
          <cell r="L87">
            <v>40415687.99000001</v>
          </cell>
          <cell r="M87">
            <v>36796090.079999611</v>
          </cell>
          <cell r="N87">
            <v>165569636.51999944</v>
          </cell>
          <cell r="O87">
            <v>47000000.01000002</v>
          </cell>
          <cell r="P87">
            <v>35279484.709999956</v>
          </cell>
          <cell r="Q87">
            <v>20409936.44000002</v>
          </cell>
          <cell r="R87">
            <v>0</v>
          </cell>
          <cell r="S87">
            <v>102689421.15999998</v>
          </cell>
        </row>
        <row r="88">
          <cell r="A88" t="str">
            <v>R076</v>
          </cell>
          <cell r="B88" t="str">
            <v>Line Item: Own credit adjustments</v>
          </cell>
          <cell r="C88" t="str">
            <v>RE008</v>
          </cell>
          <cell r="D88" t="str">
            <v xml:space="preserve">                              OUP41000002</v>
          </cell>
          <cell r="E88">
            <v>-979522.09000000008</v>
          </cell>
          <cell r="F88">
            <v>-2047220.79</v>
          </cell>
          <cell r="G88">
            <v>-43082.55</v>
          </cell>
          <cell r="H88">
            <v>-13139.26</v>
          </cell>
          <cell r="I88">
            <v>-3082964.6899999995</v>
          </cell>
          <cell r="J88">
            <v>0</v>
          </cell>
          <cell r="K88">
            <v>0</v>
          </cell>
          <cell r="L88">
            <v>0</v>
          </cell>
          <cell r="M88">
            <v>116243.3</v>
          </cell>
          <cell r="N88">
            <v>116243.3</v>
          </cell>
          <cell r="O88">
            <v>0</v>
          </cell>
          <cell r="P88">
            <v>681875.87</v>
          </cell>
          <cell r="Q88">
            <v>-683098.15</v>
          </cell>
          <cell r="R88">
            <v>0</v>
          </cell>
          <cell r="S88">
            <v>-1222.2800000000279</v>
          </cell>
        </row>
        <row r="89">
          <cell r="A89" t="str">
            <v>R077</v>
          </cell>
          <cell r="B89" t="str">
            <v xml:space="preserve">Line Item: Loss on redemption of own debt </v>
          </cell>
          <cell r="C89" t="str">
            <v>RE009</v>
          </cell>
          <cell r="D89" t="str">
            <v xml:space="preserve">                              OUP41000002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 t="str">
            <v>R078</v>
          </cell>
          <cell r="B90" t="str">
            <v>Line Item: Strategic disposals</v>
          </cell>
          <cell r="C90" t="str">
            <v>RE010</v>
          </cell>
          <cell r="D90" t="str">
            <v xml:space="preserve">                              OUP41000002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 t="str">
            <v>R079</v>
          </cell>
          <cell r="B91" t="str">
            <v>Line Item: Total income</v>
          </cell>
          <cell r="C91" t="str">
            <v>RE001</v>
          </cell>
          <cell r="D91" t="str">
            <v xml:space="preserve">                              OUP41000002</v>
          </cell>
          <cell r="E91">
            <v>144715493.97</v>
          </cell>
          <cell r="F91">
            <v>148231412.53000003</v>
          </cell>
          <cell r="G91">
            <v>150174807.16</v>
          </cell>
          <cell r="H91">
            <v>160925695.98000002</v>
          </cell>
          <cell r="I91">
            <v>604047409.6400001</v>
          </cell>
          <cell r="J91">
            <v>145892007.84999967</v>
          </cell>
          <cell r="K91">
            <v>166754625.94</v>
          </cell>
          <cell r="L91">
            <v>150097460.22000003</v>
          </cell>
          <cell r="M91">
            <v>146901257.75999966</v>
          </cell>
          <cell r="N91">
            <v>609645351.76999927</v>
          </cell>
          <cell r="O91">
            <v>145000000.01000002</v>
          </cell>
          <cell r="P91">
            <v>137655141.71999997</v>
          </cell>
          <cell r="Q91">
            <v>82470934.920000002</v>
          </cell>
          <cell r="R91">
            <v>0</v>
          </cell>
          <cell r="S91">
            <v>365126076.64999998</v>
          </cell>
        </row>
        <row r="92">
          <cell r="A92" t="str">
            <v>R080</v>
          </cell>
        </row>
        <row r="93">
          <cell r="A93" t="str">
            <v>R081</v>
          </cell>
          <cell r="B93" t="str">
            <v>Line Item: Direct expenses</v>
          </cell>
        </row>
        <row r="94">
          <cell r="A94" t="str">
            <v>R082</v>
          </cell>
          <cell r="B94" t="str">
            <v>Line Item: - staff costs</v>
          </cell>
          <cell r="C94" t="str">
            <v>RE013</v>
          </cell>
          <cell r="D94" t="str">
            <v xml:space="preserve">                              OUP41000002</v>
          </cell>
          <cell r="E94">
            <v>-54672832.420000002</v>
          </cell>
          <cell r="F94">
            <v>-50585177.939999998</v>
          </cell>
          <cell r="G94">
            <v>-52848434.299999997</v>
          </cell>
          <cell r="H94">
            <v>-48293489.299999997</v>
          </cell>
          <cell r="I94">
            <v>-206399933.95999998</v>
          </cell>
          <cell r="J94">
            <v>-48808216.720000006</v>
          </cell>
          <cell r="K94">
            <v>-48740222.280000001</v>
          </cell>
          <cell r="L94">
            <v>-51465121.339999996</v>
          </cell>
          <cell r="M94">
            <v>-53036291</v>
          </cell>
          <cell r="N94">
            <v>-202049851.34</v>
          </cell>
          <cell r="O94">
            <v>-52000000</v>
          </cell>
          <cell r="P94">
            <v>-53607001.670000002</v>
          </cell>
          <cell r="Q94">
            <v>-31225884.630000003</v>
          </cell>
          <cell r="R94">
            <v>0</v>
          </cell>
          <cell r="S94">
            <v>-136832886.30000001</v>
          </cell>
        </row>
        <row r="95">
          <cell r="A95" t="str">
            <v>R083</v>
          </cell>
          <cell r="B95" t="str">
            <v>Line Item: - other costs</v>
          </cell>
          <cell r="C95" t="str">
            <v>RE315</v>
          </cell>
          <cell r="D95" t="str">
            <v xml:space="preserve">                              OUP41000002</v>
          </cell>
          <cell r="E95">
            <v>-13792935.649999991</v>
          </cell>
          <cell r="F95">
            <v>-16349223.039999992</v>
          </cell>
          <cell r="G95">
            <v>-18998083.680000007</v>
          </cell>
          <cell r="H95">
            <v>-28115641.209999993</v>
          </cell>
          <cell r="I95">
            <v>-77255883.579999983</v>
          </cell>
          <cell r="J95">
            <v>-18950991.550000012</v>
          </cell>
          <cell r="K95">
            <v>-26099198.50999999</v>
          </cell>
          <cell r="L95">
            <v>-30585432.969999999</v>
          </cell>
          <cell r="M95">
            <v>-26906049.630000055</v>
          </cell>
          <cell r="N95">
            <v>-102541672.66000003</v>
          </cell>
          <cell r="O95">
            <v>-26000000.000000134</v>
          </cell>
          <cell r="P95">
            <v>-22321478.670000046</v>
          </cell>
          <cell r="Q95">
            <v>-23236907.079999998</v>
          </cell>
          <cell r="R95">
            <v>0</v>
          </cell>
          <cell r="S95">
            <v>-71558385.750000179</v>
          </cell>
        </row>
        <row r="96">
          <cell r="A96" t="str">
            <v>R084</v>
          </cell>
          <cell r="B96" t="str">
            <v>Line Item: Indirect expenses</v>
          </cell>
          <cell r="C96" t="str">
            <v>RE320</v>
          </cell>
          <cell r="D96" t="str">
            <v xml:space="preserve">                              OUP41000002</v>
          </cell>
          <cell r="E96">
            <v>-47000000</v>
          </cell>
          <cell r="F96">
            <v>-50000000</v>
          </cell>
          <cell r="G96">
            <v>-52000000</v>
          </cell>
          <cell r="H96">
            <v>-45000000</v>
          </cell>
          <cell r="I96">
            <v>-194000000</v>
          </cell>
          <cell r="J96">
            <v>-47000000</v>
          </cell>
          <cell r="K96">
            <v>-41000000</v>
          </cell>
          <cell r="L96">
            <v>-45000000</v>
          </cell>
          <cell r="M96">
            <v>-52000000</v>
          </cell>
          <cell r="N96">
            <v>-185000000</v>
          </cell>
          <cell r="O96">
            <v>-47000000</v>
          </cell>
          <cell r="P96">
            <v>-41000000</v>
          </cell>
          <cell r="Q96">
            <v>-16070000</v>
          </cell>
          <cell r="R96">
            <v>0</v>
          </cell>
          <cell r="S96">
            <v>-104070000</v>
          </cell>
        </row>
        <row r="97">
          <cell r="A97" t="str">
            <v>R085</v>
          </cell>
          <cell r="B97" t="str">
            <v>Line Item: Strategic costs</v>
          </cell>
        </row>
        <row r="98">
          <cell r="A98" t="str">
            <v>R086</v>
          </cell>
          <cell r="B98" t="str">
            <v>Line Item: - direct</v>
          </cell>
          <cell r="C98" t="str">
            <v>RE318</v>
          </cell>
          <cell r="D98" t="str">
            <v xml:space="preserve">                              OUP41000002</v>
          </cell>
          <cell r="E98">
            <v>-19024188.23</v>
          </cell>
          <cell r="F98">
            <v>-4590617.37</v>
          </cell>
          <cell r="G98">
            <v>-1759061.21</v>
          </cell>
          <cell r="H98">
            <v>-2035970.8499999996</v>
          </cell>
          <cell r="I98">
            <v>-27409837.66</v>
          </cell>
          <cell r="J98">
            <v>-1081896.0499999998</v>
          </cell>
          <cell r="K98">
            <v>2824926.0999999996</v>
          </cell>
          <cell r="L98">
            <v>-1031709.7999999999</v>
          </cell>
          <cell r="M98">
            <v>-2600025.09</v>
          </cell>
          <cell r="N98">
            <v>-1888704.8399999987</v>
          </cell>
          <cell r="O98">
            <v>-5000000</v>
          </cell>
          <cell r="P98">
            <v>-3684554.99</v>
          </cell>
          <cell r="Q98">
            <v>-928506.76</v>
          </cell>
          <cell r="R98">
            <v>0</v>
          </cell>
          <cell r="S98">
            <v>-9613061.75</v>
          </cell>
        </row>
        <row r="99">
          <cell r="A99" t="str">
            <v>R087</v>
          </cell>
          <cell r="B99" t="str">
            <v>Line Item: - indirect</v>
          </cell>
          <cell r="C99" t="str">
            <v>RE319</v>
          </cell>
          <cell r="D99" t="str">
            <v xml:space="preserve">                              OUP41000002</v>
          </cell>
          <cell r="E99">
            <v>-15000000</v>
          </cell>
          <cell r="F99">
            <v>-4000000</v>
          </cell>
          <cell r="G99">
            <v>-8000000</v>
          </cell>
          <cell r="H99">
            <v>-2000000</v>
          </cell>
          <cell r="I99">
            <v>-29000000</v>
          </cell>
          <cell r="J99">
            <v>-3000000</v>
          </cell>
          <cell r="K99">
            <v>-3000000</v>
          </cell>
          <cell r="L99">
            <v>-2000000</v>
          </cell>
          <cell r="M99">
            <v>-12000000</v>
          </cell>
          <cell r="N99">
            <v>-20000000</v>
          </cell>
          <cell r="O99">
            <v>-5000000</v>
          </cell>
          <cell r="P99">
            <v>-5000000</v>
          </cell>
          <cell r="Q99">
            <v>-5360000</v>
          </cell>
          <cell r="R99">
            <v>0</v>
          </cell>
          <cell r="S99">
            <v>-15360000</v>
          </cell>
        </row>
        <row r="100">
          <cell r="A100" t="str">
            <v>R088</v>
          </cell>
          <cell r="B100" t="str">
            <v>Line Item: Litigation and conduct costs</v>
          </cell>
          <cell r="C100" t="str">
            <v>RE016</v>
          </cell>
          <cell r="D100" t="str">
            <v xml:space="preserve">                              OUP41000002</v>
          </cell>
          <cell r="E100">
            <v>29154.61</v>
          </cell>
          <cell r="F100">
            <v>-33288404.469999995</v>
          </cell>
          <cell r="G100">
            <v>-473410.89000000007</v>
          </cell>
          <cell r="H100">
            <v>-134901618.78</v>
          </cell>
          <cell r="I100">
            <v>-168634279.52999997</v>
          </cell>
          <cell r="J100">
            <v>-9450556.3199999984</v>
          </cell>
          <cell r="K100">
            <v>-7488808.71</v>
          </cell>
          <cell r="L100">
            <v>-36533377.369999997</v>
          </cell>
          <cell r="M100">
            <v>-16660993.300000008</v>
          </cell>
          <cell r="N100">
            <v>-70133735.700000003</v>
          </cell>
          <cell r="O100">
            <v>-1000000</v>
          </cell>
          <cell r="P100">
            <v>-19332289.52</v>
          </cell>
          <cell r="Q100">
            <v>-463434.81999999844</v>
          </cell>
          <cell r="R100">
            <v>0</v>
          </cell>
          <cell r="S100">
            <v>-20795724.339999992</v>
          </cell>
        </row>
        <row r="101">
          <cell r="A101" t="str">
            <v>R089</v>
          </cell>
          <cell r="B101" t="str">
            <v>Line Item: Write-down of goodwill</v>
          </cell>
          <cell r="C101" t="str">
            <v>RE017</v>
          </cell>
          <cell r="D101" t="str">
            <v xml:space="preserve">                              OUP4100000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 t="str">
            <v>R090</v>
          </cell>
          <cell r="B102" t="str">
            <v>Line Item: Operating expenses</v>
          </cell>
          <cell r="C102" t="str">
            <v>RE011</v>
          </cell>
          <cell r="D102" t="str">
            <v xml:space="preserve">                              OUP41000002</v>
          </cell>
          <cell r="E102">
            <v>-149460801.69</v>
          </cell>
          <cell r="F102">
            <v>-158813422.81999999</v>
          </cell>
          <cell r="G102">
            <v>-134078990.08000001</v>
          </cell>
          <cell r="H102">
            <v>-260346720.13999999</v>
          </cell>
          <cell r="I102">
            <v>-702699934.7299999</v>
          </cell>
          <cell r="J102">
            <v>-128291660.63999999</v>
          </cell>
          <cell r="K102">
            <v>-123503303.39999998</v>
          </cell>
          <cell r="L102">
            <v>-166615641.48000002</v>
          </cell>
          <cell r="M102">
            <v>-163203359.02000004</v>
          </cell>
          <cell r="N102">
            <v>-581613964.54000008</v>
          </cell>
          <cell r="O102">
            <v>-136000000.00000009</v>
          </cell>
          <cell r="P102">
            <v>-144945324.84999999</v>
          </cell>
          <cell r="Q102">
            <v>-77284733.290000007</v>
          </cell>
          <cell r="R102">
            <v>0</v>
          </cell>
          <cell r="S102">
            <v>-358230058.13999999</v>
          </cell>
        </row>
        <row r="103">
          <cell r="A103" t="str">
            <v>R091</v>
          </cell>
        </row>
        <row r="104">
          <cell r="A104" t="str">
            <v>R092</v>
          </cell>
          <cell r="B104" t="str">
            <v>Line Item: Operating profit/(loss) before impairment (losses)/releases</v>
          </cell>
          <cell r="C104" t="str">
            <v>RE237</v>
          </cell>
          <cell r="D104" t="str">
            <v xml:space="preserve">                              OUP41000002</v>
          </cell>
          <cell r="E104">
            <v>-4745307.7200000044</v>
          </cell>
          <cell r="F104">
            <v>-10582010.290000003</v>
          </cell>
          <cell r="G104">
            <v>16095817.080000013</v>
          </cell>
          <cell r="H104">
            <v>-99421024.159999877</v>
          </cell>
          <cell r="I104">
            <v>-98652525.089999884</v>
          </cell>
          <cell r="J104">
            <v>17600347.20999974</v>
          </cell>
          <cell r="K104">
            <v>43251322.540000014</v>
          </cell>
          <cell r="L104">
            <v>-16518181.259999981</v>
          </cell>
          <cell r="M104">
            <v>-16302101.260000022</v>
          </cell>
          <cell r="N104">
            <v>28031387.229999747</v>
          </cell>
          <cell r="O104">
            <v>9000000.0099999085</v>
          </cell>
          <cell r="P104">
            <v>-7290183.1299999831</v>
          </cell>
          <cell r="Q104">
            <v>5186201.6300000176</v>
          </cell>
          <cell r="R104">
            <v>0</v>
          </cell>
          <cell r="S104">
            <v>6896018.5099999607</v>
          </cell>
        </row>
        <row r="105">
          <cell r="A105" t="str">
            <v>R093</v>
          </cell>
          <cell r="B105" t="str">
            <v>Line Item: Impairment (losses)/releases</v>
          </cell>
          <cell r="C105" t="str">
            <v>RE018</v>
          </cell>
          <cell r="D105" t="str">
            <v xml:space="preserve">                              OUP41000002</v>
          </cell>
          <cell r="E105">
            <v>24013527.57</v>
          </cell>
          <cell r="F105">
            <v>-13208997.790000003</v>
          </cell>
          <cell r="G105">
            <v>9772104.5500000007</v>
          </cell>
          <cell r="H105">
            <v>-80240561.400000006</v>
          </cell>
          <cell r="I105">
            <v>-59663927.07</v>
          </cell>
          <cell r="J105">
            <v>-7921819.289999852</v>
          </cell>
          <cell r="K105">
            <v>34178479.18</v>
          </cell>
          <cell r="L105">
            <v>-60279654.930000007</v>
          </cell>
          <cell r="M105">
            <v>18635192.740000032</v>
          </cell>
          <cell r="N105">
            <v>-15387802.299999826</v>
          </cell>
          <cell r="O105">
            <v>10999999.999999998</v>
          </cell>
          <cell r="P105">
            <v>9473350.8500000034</v>
          </cell>
          <cell r="Q105">
            <v>1907257.2199999955</v>
          </cell>
          <cell r="R105">
            <v>0</v>
          </cell>
          <cell r="S105">
            <v>22380608.069999997</v>
          </cell>
        </row>
        <row r="106">
          <cell r="A106" t="str">
            <v>R094</v>
          </cell>
          <cell r="B106" t="str">
            <v>Line Item: Operating profit/(loss)</v>
          </cell>
          <cell r="C106" t="str">
            <v>RE020</v>
          </cell>
          <cell r="D106" t="str">
            <v xml:space="preserve">                              OUP41000002</v>
          </cell>
          <cell r="E106">
            <v>19268219.850000001</v>
          </cell>
          <cell r="F106">
            <v>-23791008.080000013</v>
          </cell>
          <cell r="G106">
            <v>25867921.630000032</v>
          </cell>
          <cell r="H106">
            <v>-179661585.56</v>
          </cell>
          <cell r="I106">
            <v>-158316452.16</v>
          </cell>
          <cell r="J106">
            <v>9678527.9200000092</v>
          </cell>
          <cell r="K106">
            <v>77429801.720000029</v>
          </cell>
          <cell r="L106">
            <v>-76797836.189999998</v>
          </cell>
          <cell r="M106">
            <v>2333091.4799996875</v>
          </cell>
          <cell r="N106">
            <v>12643584.929999737</v>
          </cell>
          <cell r="O106">
            <v>20000000.009999942</v>
          </cell>
          <cell r="P106">
            <v>2183167.7200000286</v>
          </cell>
          <cell r="Q106">
            <v>7093458.8500000127</v>
          </cell>
          <cell r="R106">
            <v>0</v>
          </cell>
          <cell r="S106">
            <v>29276626.57999998</v>
          </cell>
        </row>
        <row r="107">
          <cell r="A107" t="str">
            <v>R095</v>
          </cell>
        </row>
        <row r="108">
          <cell r="A108" t="str">
            <v>R096</v>
          </cell>
          <cell r="B108" t="str">
            <v>Line Item: Additional information</v>
          </cell>
        </row>
        <row r="109">
          <cell r="A109" t="str">
            <v>R097</v>
          </cell>
          <cell r="B109" t="str">
            <v>Line Item: Return on equity (2)</v>
          </cell>
          <cell r="C109" t="str">
            <v>RE103</v>
          </cell>
          <cell r="D109" t="str">
            <v xml:space="preserve">                              OUP4100000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R098</v>
          </cell>
          <cell r="B110" t="str">
            <v>Line Item: Cost:income ratio (3)</v>
          </cell>
          <cell r="C110" t="str">
            <v>RE055</v>
          </cell>
          <cell r="D110" t="str">
            <v xml:space="preserve">                              OUP41000002</v>
          </cell>
          <cell r="E110">
            <v>1.0327906008460987</v>
          </cell>
          <cell r="F110">
            <v>1.0713884444992776</v>
          </cell>
          <cell r="G110">
            <v>0.89281945939174734</v>
          </cell>
          <cell r="H110">
            <v>1.6178070157297937</v>
          </cell>
          <cell r="I110">
            <v>1.1633191755594152</v>
          </cell>
          <cell r="J110">
            <v>0.87936044447342177</v>
          </cell>
          <cell r="K110">
            <v>0.74062894662964252</v>
          </cell>
          <cell r="L110">
            <v>1.1100497037058454</v>
          </cell>
          <cell r="M110">
            <v>1.1109731885345733</v>
          </cell>
          <cell r="N110">
            <v>0.95402017433899833</v>
          </cell>
          <cell r="O110">
            <v>0.93793103448275861</v>
          </cell>
          <cell r="P110">
            <v>1.0529597579435137</v>
          </cell>
          <cell r="Q110">
            <v>0.93711479080478477</v>
          </cell>
          <cell r="R110">
            <v>0</v>
          </cell>
          <cell r="S110">
            <v>0.98111332102965632</v>
          </cell>
        </row>
        <row r="111">
          <cell r="A111" t="str">
            <v>R099</v>
          </cell>
          <cell r="B111" t="str">
            <v>Line Item: Total assets (£bn)</v>
          </cell>
          <cell r="C111" t="str">
            <v>RE030</v>
          </cell>
          <cell r="D111" t="str">
            <v xml:space="preserve">                              OUP41000002</v>
          </cell>
          <cell r="E111">
            <v>24672827166.810043</v>
          </cell>
          <cell r="F111">
            <v>24853862027.370029</v>
          </cell>
          <cell r="G111">
            <v>25146209621.210003</v>
          </cell>
          <cell r="H111">
            <v>24564163708.459984</v>
          </cell>
          <cell r="I111">
            <v>24564163708.459984</v>
          </cell>
          <cell r="J111">
            <v>18596848005.080002</v>
          </cell>
          <cell r="K111">
            <v>20037388232.64999</v>
          </cell>
          <cell r="L111">
            <v>20451214344.510006</v>
          </cell>
          <cell r="M111">
            <v>25057706117.569984</v>
          </cell>
          <cell r="N111">
            <v>25057706117.569984</v>
          </cell>
          <cell r="O111">
            <v>24934561499.186565</v>
          </cell>
          <cell r="P111">
            <v>26430415968.318703</v>
          </cell>
          <cell r="Q111">
            <v>5668055.6900000004</v>
          </cell>
          <cell r="R111">
            <v>0</v>
          </cell>
          <cell r="S111">
            <v>0</v>
          </cell>
        </row>
        <row r="112">
          <cell r="A112" t="str">
            <v>R100</v>
          </cell>
          <cell r="B112" t="str">
            <v>Line Item: Funded assets (£bn) (4)</v>
          </cell>
          <cell r="C112" t="str">
            <v>RE280</v>
          </cell>
          <cell r="D112" t="str">
            <v xml:space="preserve">                              OUP41000002</v>
          </cell>
          <cell r="E112">
            <v>24596675916.220047</v>
          </cell>
          <cell r="F112">
            <v>24773123300.260029</v>
          </cell>
          <cell r="G112">
            <v>25070355118.680004</v>
          </cell>
          <cell r="H112">
            <v>24504225637.819984</v>
          </cell>
          <cell r="I112">
            <v>24504225637.819984</v>
          </cell>
          <cell r="J112">
            <v>18546249621.100002</v>
          </cell>
          <cell r="K112">
            <v>19992567971.709991</v>
          </cell>
          <cell r="L112">
            <v>20412431571.230007</v>
          </cell>
          <cell r="M112">
            <v>25021837169.279984</v>
          </cell>
          <cell r="N112">
            <v>25021837169.279984</v>
          </cell>
          <cell r="O112">
            <v>24899459963.836567</v>
          </cell>
          <cell r="P112">
            <v>26404453196.238701</v>
          </cell>
          <cell r="Q112">
            <v>5668055.6900000004</v>
          </cell>
          <cell r="R112">
            <v>0</v>
          </cell>
          <cell r="S112">
            <v>0</v>
          </cell>
        </row>
        <row r="113">
          <cell r="A113" t="str">
            <v>R101</v>
          </cell>
          <cell r="B113" t="str">
            <v>Line Item: Net loans to customers - amortised cost (£bn)</v>
          </cell>
          <cell r="C113" t="str">
            <v>RE032</v>
          </cell>
          <cell r="D113" t="str">
            <v xml:space="preserve">                              OUP41000002</v>
          </cell>
          <cell r="E113">
            <v>18967298622.110001</v>
          </cell>
          <cell r="F113">
            <v>19476738866.119999</v>
          </cell>
          <cell r="G113">
            <v>19419770906.950001</v>
          </cell>
          <cell r="H113">
            <v>19491829094.869999</v>
          </cell>
          <cell r="I113">
            <v>19491829094.869999</v>
          </cell>
          <cell r="J113">
            <v>19024304005.559998</v>
          </cell>
          <cell r="K113">
            <v>19120667907.259995</v>
          </cell>
          <cell r="L113">
            <v>19199886381.91</v>
          </cell>
          <cell r="M113">
            <v>18821758824.979988</v>
          </cell>
          <cell r="N113">
            <v>18821758824.979988</v>
          </cell>
          <cell r="O113">
            <v>18167489575.190002</v>
          </cell>
          <cell r="P113">
            <v>19004201046.999989</v>
          </cell>
          <cell r="Q113">
            <v>4614889.66</v>
          </cell>
          <cell r="R113">
            <v>0</v>
          </cell>
          <cell r="S113">
            <v>0</v>
          </cell>
        </row>
        <row r="114">
          <cell r="A114" t="str">
            <v>R102</v>
          </cell>
          <cell r="B114" t="str">
            <v>Line Item: Loan impairment rate</v>
          </cell>
          <cell r="C114" t="str">
            <v>RE019</v>
          </cell>
          <cell r="D114" t="str">
            <v xml:space="preserve">                              OUP41000002</v>
          </cell>
          <cell r="E114">
            <v>-4.7768267301502368E-3</v>
          </cell>
          <cell r="F114">
            <v>2.5606604157015684E-3</v>
          </cell>
          <cell r="G114">
            <v>-1.9017875740882726E-3</v>
          </cell>
          <cell r="H114">
            <v>1.5563788262560599E-2</v>
          </cell>
          <cell r="I114">
            <v>2.8931649767543182E-3</v>
          </cell>
          <cell r="J114">
            <v>1.5696158393970843E-3</v>
          </cell>
          <cell r="K114">
            <v>-6.7570303801377579E-3</v>
          </cell>
          <cell r="L114">
            <v>1.1846744267196988E-2</v>
          </cell>
          <cell r="M114">
            <v>-3.8018953506393062E-3</v>
          </cell>
          <cell r="N114">
            <v>7.8484315720747124E-4</v>
          </cell>
          <cell r="O114">
            <v>-2.3277217071457361E-3</v>
          </cell>
          <cell r="P114">
            <v>-1.9263984588330819E-3</v>
          </cell>
          <cell r="Q114">
            <v>-1.6531335399251963</v>
          </cell>
          <cell r="R114">
            <v>0</v>
          </cell>
          <cell r="S114">
            <v>0</v>
          </cell>
        </row>
        <row r="115">
          <cell r="A115" t="str">
            <v>R103</v>
          </cell>
          <cell r="B115" t="str">
            <v>Line Item: Impairment provisions (£bn) (5, 7)</v>
          </cell>
          <cell r="C115" t="str">
            <v>RE493</v>
          </cell>
          <cell r="D115" t="str">
            <v xml:space="preserve">                              OUP41000002</v>
          </cell>
          <cell r="E115">
            <v>-1141052738.79</v>
          </cell>
          <cell r="F115">
            <v>-1156997195.0999999</v>
          </cell>
          <cell r="G115">
            <v>-1133743445.8499999</v>
          </cell>
          <cell r="H115">
            <v>-1130543825.23</v>
          </cell>
          <cell r="I115">
            <v>-1130543825.23</v>
          </cell>
          <cell r="J115">
            <v>-1163614824.4200006</v>
          </cell>
          <cell r="K115">
            <v>-1112172412.9299994</v>
          </cell>
          <cell r="L115">
            <v>-1153268398.9899998</v>
          </cell>
          <cell r="M115">
            <v>-784454414.80999994</v>
          </cell>
          <cell r="N115">
            <v>-784454414.80999994</v>
          </cell>
          <cell r="O115">
            <v>-735113714.94000006</v>
          </cell>
          <cell r="P115">
            <v>-666393697.42999971</v>
          </cell>
          <cell r="Q115">
            <v>0</v>
          </cell>
          <cell r="R115">
            <v>0</v>
          </cell>
          <cell r="S115">
            <v>0</v>
          </cell>
        </row>
        <row r="116">
          <cell r="A116" t="str">
            <v>R104</v>
          </cell>
          <cell r="B116" t="str">
            <v>Line Item: Impairment provisions - stage 3 (£bn)</v>
          </cell>
          <cell r="C116" t="str">
            <v>RE542</v>
          </cell>
          <cell r="D116" t="str">
            <v xml:space="preserve">                              OUP4100000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A117" t="str">
            <v>R105</v>
          </cell>
          <cell r="B117" t="str">
            <v>Line Item: Customer deposits (£bn)</v>
          </cell>
          <cell r="C117" t="str">
            <v>RE033</v>
          </cell>
          <cell r="D117" t="str">
            <v xml:space="preserve">                              OUP41000002</v>
          </cell>
          <cell r="E117">
            <v>16577056864.870001</v>
          </cell>
          <cell r="F117">
            <v>16945458874.630001</v>
          </cell>
          <cell r="G117">
            <v>17330558056.16</v>
          </cell>
          <cell r="H117">
            <v>17545364737.900002</v>
          </cell>
          <cell r="I117">
            <v>17545364737.900002</v>
          </cell>
          <cell r="J117">
            <v>16931831781.789999</v>
          </cell>
          <cell r="K117">
            <v>17635667412.299999</v>
          </cell>
          <cell r="L117">
            <v>18143096031.959999</v>
          </cell>
          <cell r="M117">
            <v>18136048971.27</v>
          </cell>
          <cell r="N117">
            <v>18136048971.27</v>
          </cell>
          <cell r="O117">
            <v>17599500122.380001</v>
          </cell>
          <cell r="P117">
            <v>19105445379.220001</v>
          </cell>
          <cell r="Q117">
            <v>0</v>
          </cell>
          <cell r="R117">
            <v>0</v>
          </cell>
          <cell r="S117">
            <v>0</v>
          </cell>
        </row>
        <row r="118">
          <cell r="A118" t="str">
            <v>R106</v>
          </cell>
          <cell r="B118" t="str">
            <v xml:space="preserve">Line Item: Risk-weighted assets (RWAs) (£bn) </v>
          </cell>
          <cell r="C118" t="str">
            <v>RE034</v>
          </cell>
          <cell r="D118" t="str">
            <v xml:space="preserve">                              OUP41000002</v>
          </cell>
          <cell r="E118">
            <v>17745128477</v>
          </cell>
          <cell r="F118">
            <v>18047347221</v>
          </cell>
          <cell r="G118">
            <v>17866250745</v>
          </cell>
          <cell r="H118">
            <v>17938816689</v>
          </cell>
          <cell r="I118">
            <v>17938816689</v>
          </cell>
          <cell r="J118">
            <v>16859182317</v>
          </cell>
          <cell r="K118">
            <v>16816188116</v>
          </cell>
          <cell r="L118">
            <v>16537594765</v>
          </cell>
          <cell r="M118">
            <v>14703344063</v>
          </cell>
          <cell r="N118">
            <v>14703344063</v>
          </cell>
          <cell r="O118">
            <v>14165358079.879341</v>
          </cell>
          <cell r="P118">
            <v>14154992593.34</v>
          </cell>
          <cell r="Q118">
            <v>0</v>
          </cell>
          <cell r="R118">
            <v>0</v>
          </cell>
          <cell r="S118">
            <v>0</v>
          </cell>
        </row>
        <row r="119">
          <cell r="A119" t="str">
            <v>R107</v>
          </cell>
          <cell r="B119" t="str">
            <v>Line Item: Risk-weighted assets equivalent (RWAes) (£bn) (2)</v>
          </cell>
          <cell r="C119" t="str">
            <v>RE313</v>
          </cell>
          <cell r="D119" t="str">
            <v xml:space="preserve">                              OUP41000002</v>
          </cell>
          <cell r="E119">
            <v>18864604705.57143</v>
          </cell>
          <cell r="F119">
            <v>19096804749.57143</v>
          </cell>
          <cell r="G119">
            <v>18908746580.714287</v>
          </cell>
          <cell r="H119">
            <v>18890144517.57143</v>
          </cell>
          <cell r="I119">
            <v>18890144517.57143</v>
          </cell>
          <cell r="J119">
            <v>17377096824.142857</v>
          </cell>
          <cell r="K119">
            <v>17268417687.42857</v>
          </cell>
          <cell r="L119">
            <v>16626907236.428572</v>
          </cell>
          <cell r="M119">
            <v>14709584963</v>
          </cell>
          <cell r="N119">
            <v>14709584963</v>
          </cell>
          <cell r="O119">
            <v>14165358079.879341</v>
          </cell>
          <cell r="P119">
            <v>14501174149.540001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R108</v>
          </cell>
          <cell r="B120" t="str">
            <v>Line Item: Employee numbers (FTEs - thousands) (6)</v>
          </cell>
          <cell r="C120" t="str">
            <v>RE027</v>
          </cell>
          <cell r="D120" t="str">
            <v xml:space="preserve">                              OUP41000002</v>
          </cell>
          <cell r="E120">
            <v>3057.81</v>
          </cell>
          <cell r="F120">
            <v>2912.9500000000003</v>
          </cell>
          <cell r="G120">
            <v>2771.96</v>
          </cell>
          <cell r="H120">
            <v>2706.56</v>
          </cell>
          <cell r="I120">
            <v>2706.56</v>
          </cell>
          <cell r="J120">
            <v>3033.46</v>
          </cell>
          <cell r="K120">
            <v>3056.58</v>
          </cell>
          <cell r="L120">
            <v>3110.86</v>
          </cell>
          <cell r="M120">
            <v>3054.23</v>
          </cell>
          <cell r="N120">
            <v>3054.23</v>
          </cell>
          <cell r="O120">
            <v>3133.87</v>
          </cell>
          <cell r="P120">
            <v>3090.93</v>
          </cell>
          <cell r="Q120">
            <v>0</v>
          </cell>
          <cell r="R120">
            <v>0</v>
          </cell>
          <cell r="S120">
            <v>0</v>
          </cell>
        </row>
        <row r="121">
          <cell r="A121" t="str">
            <v>R109</v>
          </cell>
          <cell r="B121" t="str">
            <v>Line Item: Income statement</v>
          </cell>
        </row>
        <row r="122">
          <cell r="A122" t="str">
            <v>R110</v>
          </cell>
          <cell r="B122" t="str">
            <v>Line Item: Net interest income</v>
          </cell>
          <cell r="C122" t="str">
            <v>RE002</v>
          </cell>
          <cell r="D122" t="str">
            <v xml:space="preserve">                              OUP42000001</v>
          </cell>
          <cell r="E122">
            <v>760947196.66000009</v>
          </cell>
          <cell r="F122">
            <v>771140355.16000009</v>
          </cell>
          <cell r="G122">
            <v>769441230.8900001</v>
          </cell>
          <cell r="H122">
            <v>776308178.55000007</v>
          </cell>
          <cell r="I122">
            <v>3077836961.2599998</v>
          </cell>
          <cell r="J122">
            <v>683485580.53999996</v>
          </cell>
          <cell r="K122">
            <v>716579588.88999999</v>
          </cell>
          <cell r="L122">
            <v>731635705.04999995</v>
          </cell>
          <cell r="M122">
            <v>723790727.24000001</v>
          </cell>
          <cell r="N122">
            <v>2855491601.7200003</v>
          </cell>
          <cell r="O122">
            <v>708000000</v>
          </cell>
          <cell r="P122">
            <v>715594484.68000007</v>
          </cell>
          <cell r="Q122">
            <v>211334504.47000003</v>
          </cell>
          <cell r="R122">
            <v>0</v>
          </cell>
          <cell r="S122">
            <v>1634928989.1499999</v>
          </cell>
        </row>
        <row r="123">
          <cell r="A123" t="str">
            <v>R111</v>
          </cell>
          <cell r="B123" t="str">
            <v>Line Item: Non-interest income</v>
          </cell>
          <cell r="C123" t="str">
            <v>RE004</v>
          </cell>
          <cell r="D123" t="str">
            <v xml:space="preserve">                              OUP42000001</v>
          </cell>
          <cell r="E123">
            <v>398255961.68000007</v>
          </cell>
          <cell r="F123">
            <v>411781416.27999997</v>
          </cell>
          <cell r="G123">
            <v>459953315.23000002</v>
          </cell>
          <cell r="H123">
            <v>335190833.05000001</v>
          </cell>
          <cell r="I123">
            <v>1605181526.2400002</v>
          </cell>
          <cell r="J123">
            <v>475185724.41999996</v>
          </cell>
          <cell r="K123">
            <v>514989963.90000021</v>
          </cell>
          <cell r="L123">
            <v>364361970.28999996</v>
          </cell>
          <cell r="M123">
            <v>392147053.68000019</v>
          </cell>
          <cell r="N123">
            <v>1746684712.2900004</v>
          </cell>
          <cell r="O123">
            <v>374000000</v>
          </cell>
          <cell r="P123">
            <v>366778219.95999998</v>
          </cell>
          <cell r="Q123">
            <v>-743232</v>
          </cell>
          <cell r="R123">
            <v>0</v>
          </cell>
          <cell r="S123">
            <v>740034987.96000004</v>
          </cell>
        </row>
        <row r="124">
          <cell r="A124" t="str">
            <v>R112</v>
          </cell>
          <cell r="B124" t="str">
            <v>Line Item: Own credit adjustments</v>
          </cell>
          <cell r="C124" t="str">
            <v>RE008</v>
          </cell>
          <cell r="D124" t="str">
            <v xml:space="preserve">                              OUP4200000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R113</v>
          </cell>
          <cell r="B125" t="str">
            <v xml:space="preserve">Line Item: Loss on redemption of own debt </v>
          </cell>
          <cell r="C125" t="str">
            <v>RE009</v>
          </cell>
          <cell r="D125" t="str">
            <v xml:space="preserve">                              OUP4200000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A126" t="str">
            <v>R114</v>
          </cell>
          <cell r="B126" t="str">
            <v>Line Item: Strategic disposals</v>
          </cell>
          <cell r="C126" t="str">
            <v>RE010</v>
          </cell>
          <cell r="D126" t="str">
            <v xml:space="preserve">                              OUP4200000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A127" t="str">
            <v>R115</v>
          </cell>
          <cell r="B127" t="str">
            <v>Line Item: Total income</v>
          </cell>
          <cell r="C127" t="str">
            <v>RE001</v>
          </cell>
          <cell r="D127" t="str">
            <v xml:space="preserve">                              OUP42000001</v>
          </cell>
          <cell r="E127">
            <v>1159203158.3400002</v>
          </cell>
          <cell r="F127">
            <v>1182921771.4399998</v>
          </cell>
          <cell r="G127">
            <v>1229394546.1200001</v>
          </cell>
          <cell r="H127">
            <v>1111499011.5999999</v>
          </cell>
          <cell r="I127">
            <v>4683018487.5</v>
          </cell>
          <cell r="J127">
            <v>1158671304.96</v>
          </cell>
          <cell r="K127">
            <v>1231569552.79</v>
          </cell>
          <cell r="L127">
            <v>1095997675.3399999</v>
          </cell>
          <cell r="M127">
            <v>1115937780.9200001</v>
          </cell>
          <cell r="N127">
            <v>4602176314.0100002</v>
          </cell>
          <cell r="O127">
            <v>1082000000</v>
          </cell>
          <cell r="P127">
            <v>1082372704.6399999</v>
          </cell>
          <cell r="Q127">
            <v>210591272.47000003</v>
          </cell>
          <cell r="R127">
            <v>0</v>
          </cell>
          <cell r="S127">
            <v>2374963977.1099997</v>
          </cell>
        </row>
        <row r="128">
          <cell r="A128" t="str">
            <v>R116</v>
          </cell>
        </row>
        <row r="129">
          <cell r="A129" t="str">
            <v>R117</v>
          </cell>
          <cell r="B129" t="str">
            <v>Line Item: Direct expenses</v>
          </cell>
        </row>
        <row r="130">
          <cell r="A130" t="str">
            <v>R118</v>
          </cell>
          <cell r="B130" t="str">
            <v>Line Item: - staff costs</v>
          </cell>
          <cell r="C130" t="str">
            <v>RE013</v>
          </cell>
          <cell r="D130" t="str">
            <v xml:space="preserve">                              OUP42000001</v>
          </cell>
          <cell r="E130">
            <v>-196609909.10000002</v>
          </cell>
          <cell r="F130">
            <v>-192648370.54999998</v>
          </cell>
          <cell r="G130">
            <v>-183740448.97000003</v>
          </cell>
          <cell r="H130">
            <v>-175675182.70999998</v>
          </cell>
          <cell r="I130">
            <v>-748673911.33000004</v>
          </cell>
          <cell r="J130">
            <v>-188201937.34</v>
          </cell>
          <cell r="K130">
            <v>-185680833.34999996</v>
          </cell>
          <cell r="L130">
            <v>-181591066.39000002</v>
          </cell>
          <cell r="M130">
            <v>-183561518</v>
          </cell>
          <cell r="N130">
            <v>-739035355.07999992</v>
          </cell>
          <cell r="O130">
            <v>-190000000</v>
          </cell>
          <cell r="P130">
            <v>-183029626.31000003</v>
          </cell>
          <cell r="Q130">
            <v>69476122.329999998</v>
          </cell>
          <cell r="R130">
            <v>0</v>
          </cell>
          <cell r="S130">
            <v>-303553503.98000002</v>
          </cell>
        </row>
        <row r="131">
          <cell r="A131" t="str">
            <v>R119</v>
          </cell>
          <cell r="B131" t="str">
            <v>Line Item: - other costs</v>
          </cell>
          <cell r="C131" t="str">
            <v>RE315</v>
          </cell>
          <cell r="D131" t="str">
            <v xml:space="preserve">                              OUP42000001</v>
          </cell>
          <cell r="E131">
            <v>-64851295.390000045</v>
          </cell>
          <cell r="F131">
            <v>-66534933.379999995</v>
          </cell>
          <cell r="G131">
            <v>-67326629.330000043</v>
          </cell>
          <cell r="H131">
            <v>-79182720.469999969</v>
          </cell>
          <cell r="I131">
            <v>-277895578.57000017</v>
          </cell>
          <cell r="J131">
            <v>-48632208.999999762</v>
          </cell>
          <cell r="K131">
            <v>-66043956.270000041</v>
          </cell>
          <cell r="L131">
            <v>-64511470.100000024</v>
          </cell>
          <cell r="M131">
            <v>-75913989.75999999</v>
          </cell>
          <cell r="N131">
            <v>-255101625.12999964</v>
          </cell>
          <cell r="O131">
            <v>-75000000.00699991</v>
          </cell>
          <cell r="P131">
            <v>-80586342.01000005</v>
          </cell>
          <cell r="Q131">
            <v>91656896.510000005</v>
          </cell>
          <cell r="R131">
            <v>0</v>
          </cell>
          <cell r="S131">
            <v>-63929445.507000089</v>
          </cell>
        </row>
        <row r="132">
          <cell r="A132" t="str">
            <v>R120</v>
          </cell>
          <cell r="B132" t="str">
            <v>Line Item: Indirect expenses</v>
          </cell>
          <cell r="C132" t="str">
            <v>RE320</v>
          </cell>
          <cell r="D132" t="str">
            <v xml:space="preserve">                              OUP42000001</v>
          </cell>
          <cell r="E132">
            <v>-346000000</v>
          </cell>
          <cell r="F132">
            <v>-327000000</v>
          </cell>
          <cell r="G132">
            <v>-329000000</v>
          </cell>
          <cell r="H132">
            <v>-428000000</v>
          </cell>
          <cell r="I132">
            <v>-1430000000</v>
          </cell>
          <cell r="J132">
            <v>-311000000</v>
          </cell>
          <cell r="K132">
            <v>-286000000</v>
          </cell>
          <cell r="L132">
            <v>-294000000</v>
          </cell>
          <cell r="M132">
            <v>-403000000</v>
          </cell>
          <cell r="N132">
            <v>-1294000000</v>
          </cell>
          <cell r="O132">
            <v>-308999999.99233603</v>
          </cell>
          <cell r="P132">
            <v>-260000000</v>
          </cell>
          <cell r="Q132">
            <v>-103280000</v>
          </cell>
          <cell r="R132">
            <v>0</v>
          </cell>
          <cell r="S132">
            <v>-672279999.99233603</v>
          </cell>
        </row>
        <row r="133">
          <cell r="A133" t="str">
            <v>R121</v>
          </cell>
          <cell r="B133" t="str">
            <v>Line Item: Strategic costs</v>
          </cell>
        </row>
        <row r="134">
          <cell r="A134" t="str">
            <v>R122</v>
          </cell>
          <cell r="B134" t="str">
            <v>Line Item: - direct</v>
          </cell>
          <cell r="C134" t="str">
            <v>RE318</v>
          </cell>
          <cell r="D134" t="str">
            <v xml:space="preserve">                              OUP42000001</v>
          </cell>
          <cell r="E134">
            <v>-40772360.079999998</v>
          </cell>
          <cell r="F134">
            <v>-2502964.5499999998</v>
          </cell>
          <cell r="G134">
            <v>-1948289</v>
          </cell>
          <cell r="H134">
            <v>-9125981.0700000003</v>
          </cell>
          <cell r="I134">
            <v>-54349594.699999996</v>
          </cell>
          <cell r="J134">
            <v>-6414846.29</v>
          </cell>
          <cell r="K134">
            <v>-13777546.300000001</v>
          </cell>
          <cell r="L134">
            <v>-6998727.3899999987</v>
          </cell>
          <cell r="M134">
            <v>-5935499.6999999993</v>
          </cell>
          <cell r="N134">
            <v>-33126619.680000003</v>
          </cell>
          <cell r="O134">
            <v>-20000000</v>
          </cell>
          <cell r="P134">
            <v>-12163198.109999999</v>
          </cell>
          <cell r="Q134">
            <v>-8715035.5199999996</v>
          </cell>
          <cell r="R134">
            <v>0</v>
          </cell>
          <cell r="S134">
            <v>-40878233.630000003</v>
          </cell>
        </row>
        <row r="135">
          <cell r="A135" t="str">
            <v>R123</v>
          </cell>
          <cell r="B135" t="str">
            <v>Line Item: - indirect</v>
          </cell>
          <cell r="C135" t="str">
            <v>RE319</v>
          </cell>
          <cell r="D135" t="str">
            <v xml:space="preserve">                              OUP42000001</v>
          </cell>
          <cell r="E135">
            <v>-69000000</v>
          </cell>
          <cell r="F135">
            <v>-20000000</v>
          </cell>
          <cell r="G135">
            <v>-23000000</v>
          </cell>
          <cell r="H135">
            <v>-28999999.990000002</v>
          </cell>
          <cell r="I135">
            <v>-140999999.99000001</v>
          </cell>
          <cell r="J135">
            <v>-42000000</v>
          </cell>
          <cell r="K135">
            <v>-2000000</v>
          </cell>
          <cell r="L135">
            <v>-21000000</v>
          </cell>
          <cell r="M135">
            <v>-57000000</v>
          </cell>
          <cell r="N135">
            <v>-122000000</v>
          </cell>
          <cell r="O135">
            <v>-36000000.00038974</v>
          </cell>
          <cell r="P135">
            <v>-50000000</v>
          </cell>
          <cell r="Q135">
            <v>-37470000</v>
          </cell>
          <cell r="R135">
            <v>0</v>
          </cell>
          <cell r="S135">
            <v>-123470000.00038974</v>
          </cell>
        </row>
        <row r="136">
          <cell r="A136" t="str">
            <v>R124</v>
          </cell>
          <cell r="B136" t="str">
            <v>Line Item: Litigation and conduct costs</v>
          </cell>
          <cell r="C136" t="str">
            <v>RE016</v>
          </cell>
          <cell r="D136" t="str">
            <v xml:space="preserve">                              OUP42000001</v>
          </cell>
          <cell r="E136">
            <v>-2680592.6799999997</v>
          </cell>
          <cell r="F136">
            <v>-9769232.6499999985</v>
          </cell>
          <cell r="G136">
            <v>-2390238.69</v>
          </cell>
          <cell r="H136">
            <v>-39006241.850000001</v>
          </cell>
          <cell r="I136">
            <v>-53846305.869999997</v>
          </cell>
          <cell r="J136">
            <v>-1201225.3399999999</v>
          </cell>
          <cell r="K136">
            <v>10169841.439999999</v>
          </cell>
          <cell r="L136">
            <v>-16320810.27</v>
          </cell>
          <cell r="M136">
            <v>-36603110.730000004</v>
          </cell>
          <cell r="N136">
            <v>-43955304.900000006</v>
          </cell>
          <cell r="O136">
            <v>-10000000</v>
          </cell>
          <cell r="P136">
            <v>-36726750.399999999</v>
          </cell>
          <cell r="Q136">
            <v>-234430</v>
          </cell>
          <cell r="R136">
            <v>0</v>
          </cell>
          <cell r="S136">
            <v>-46961180.400000006</v>
          </cell>
        </row>
        <row r="137">
          <cell r="A137" t="str">
            <v>R125</v>
          </cell>
          <cell r="B137" t="str">
            <v>Line Item: Write-down of goodwill</v>
          </cell>
          <cell r="C137" t="str">
            <v>RE017</v>
          </cell>
          <cell r="D137" t="str">
            <v xml:space="preserve">                              OUP4200000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R126</v>
          </cell>
          <cell r="B138" t="str">
            <v>Line Item: Operating expenses</v>
          </cell>
          <cell r="C138" t="str">
            <v>RE011</v>
          </cell>
          <cell r="D138" t="str">
            <v xml:space="preserve">                              OUP42000001</v>
          </cell>
          <cell r="E138">
            <v>-719914157.25</v>
          </cell>
          <cell r="F138">
            <v>-618455501.13</v>
          </cell>
          <cell r="G138">
            <v>-607405605.99000001</v>
          </cell>
          <cell r="H138">
            <v>-759990126.08999991</v>
          </cell>
          <cell r="I138">
            <v>-2705765390.46</v>
          </cell>
          <cell r="J138">
            <v>-597450217.96999991</v>
          </cell>
          <cell r="K138">
            <v>-543332494.48000002</v>
          </cell>
          <cell r="L138">
            <v>-584422074.14999998</v>
          </cell>
          <cell r="M138">
            <v>-762014118.19000006</v>
          </cell>
          <cell r="N138">
            <v>-2487218904.7900004</v>
          </cell>
          <cell r="O138">
            <v>-639999999.99972582</v>
          </cell>
          <cell r="P138">
            <v>-622505916.82999992</v>
          </cell>
          <cell r="Q138">
            <v>11433553.319999963</v>
          </cell>
          <cell r="R138">
            <v>0</v>
          </cell>
          <cell r="S138">
            <v>-1251072363.5097256</v>
          </cell>
        </row>
        <row r="139">
          <cell r="A139" t="str">
            <v>R127</v>
          </cell>
        </row>
        <row r="140">
          <cell r="A140" t="str">
            <v>R128</v>
          </cell>
          <cell r="B140" t="str">
            <v>Line Item: Operating profit/(loss) before impairment (losses)/releases</v>
          </cell>
          <cell r="C140" t="str">
            <v>RE237</v>
          </cell>
          <cell r="D140" t="str">
            <v xml:space="preserve">                              OUP42000001</v>
          </cell>
          <cell r="E140">
            <v>439289001.09000003</v>
          </cell>
          <cell r="F140">
            <v>564466270.30999994</v>
          </cell>
          <cell r="G140">
            <v>621988940.13000011</v>
          </cell>
          <cell r="H140">
            <v>351508885.51000005</v>
          </cell>
          <cell r="I140">
            <v>1977253097.0400002</v>
          </cell>
          <cell r="J140">
            <v>561221086.98999965</v>
          </cell>
          <cell r="K140">
            <v>688237058.30999994</v>
          </cell>
          <cell r="L140">
            <v>511575601.19000006</v>
          </cell>
          <cell r="M140">
            <v>353923662.73000002</v>
          </cell>
          <cell r="N140">
            <v>2114957409.2199998</v>
          </cell>
          <cell r="O140">
            <v>442000000.00027424</v>
          </cell>
          <cell r="P140">
            <v>459866787.80999994</v>
          </cell>
          <cell r="Q140">
            <v>222024825.78999999</v>
          </cell>
          <cell r="R140">
            <v>0</v>
          </cell>
          <cell r="S140">
            <v>1123891613.6002743</v>
          </cell>
        </row>
        <row r="141">
          <cell r="A141" t="str">
            <v>R129</v>
          </cell>
          <cell r="B141" t="str">
            <v>Line Item: Impairment (losses)/releases</v>
          </cell>
          <cell r="C141" t="str">
            <v>RE018</v>
          </cell>
          <cell r="D141" t="str">
            <v xml:space="preserve">                              OUP42000001</v>
          </cell>
          <cell r="E141">
            <v>-66337626.149999999</v>
          </cell>
          <cell r="F141">
            <v>-42971913.770000003</v>
          </cell>
          <cell r="G141">
            <v>-157959572.36000001</v>
          </cell>
          <cell r="H141">
            <v>-121964568.91</v>
          </cell>
          <cell r="I141">
            <v>-389233681.19000006</v>
          </cell>
          <cell r="J141">
            <v>-11285481.219999926</v>
          </cell>
          <cell r="K141">
            <v>-22965760.660000011</v>
          </cell>
          <cell r="L141">
            <v>-106605482.97000001</v>
          </cell>
          <cell r="M141">
            <v>-6532674.5800000159</v>
          </cell>
          <cell r="N141">
            <v>-147389399.42999995</v>
          </cell>
          <cell r="O141">
            <v>-5000000.0000000186</v>
          </cell>
          <cell r="P141">
            <v>-196622212.49999997</v>
          </cell>
          <cell r="Q141">
            <v>35438604.68999999</v>
          </cell>
          <cell r="R141">
            <v>0</v>
          </cell>
          <cell r="S141">
            <v>-166183607.81</v>
          </cell>
        </row>
        <row r="142">
          <cell r="A142" t="str">
            <v>R130</v>
          </cell>
          <cell r="B142" t="str">
            <v>Line Item: Operating profit/(loss)</v>
          </cell>
          <cell r="C142" t="str">
            <v>RE020</v>
          </cell>
          <cell r="D142" t="str">
            <v xml:space="preserve">                              OUP42000001</v>
          </cell>
          <cell r="E142">
            <v>372951374.94</v>
          </cell>
          <cell r="F142">
            <v>521494356.53999996</v>
          </cell>
          <cell r="G142">
            <v>464029367.7700001</v>
          </cell>
          <cell r="H142">
            <v>229544316.60000008</v>
          </cell>
          <cell r="I142">
            <v>1588019415.8500001</v>
          </cell>
          <cell r="J142">
            <v>549935605.76999974</v>
          </cell>
          <cell r="K142">
            <v>665271297.6500001</v>
          </cell>
          <cell r="L142">
            <v>404970118.22000003</v>
          </cell>
          <cell r="M142">
            <v>347390988.1500001</v>
          </cell>
          <cell r="N142">
            <v>1967568009.7900004</v>
          </cell>
          <cell r="O142">
            <v>437000000.0002743</v>
          </cell>
          <cell r="P142">
            <v>263244575.30999994</v>
          </cell>
          <cell r="Q142">
            <v>257463430.48000005</v>
          </cell>
          <cell r="R142">
            <v>0</v>
          </cell>
          <cell r="S142">
            <v>957708005.79027426</v>
          </cell>
        </row>
        <row r="143">
          <cell r="A143" t="str">
            <v>R131</v>
          </cell>
        </row>
        <row r="144">
          <cell r="A144" t="str">
            <v>R132</v>
          </cell>
          <cell r="B144" t="str">
            <v>Line Item: Additional information</v>
          </cell>
        </row>
        <row r="145">
          <cell r="A145" t="str">
            <v>R133</v>
          </cell>
          <cell r="B145" t="str">
            <v>Line Item: Return on equity (2)</v>
          </cell>
          <cell r="C145" t="str">
            <v>RE103</v>
          </cell>
          <cell r="D145" t="str">
            <v xml:space="preserve">                              OUP42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A146" t="str">
            <v>R134</v>
          </cell>
          <cell r="B146" t="str">
            <v>Line Item: Cost:income ratio (3)</v>
          </cell>
          <cell r="C146" t="str">
            <v>RE055</v>
          </cell>
          <cell r="D146" t="str">
            <v xml:space="preserve">                              OUP42000001</v>
          </cell>
          <cell r="E146">
            <v>0.60879500907275652</v>
          </cell>
          <cell r="F146">
            <v>0.5075522285011157</v>
          </cell>
          <cell r="G146">
            <v>0.47906064406951221</v>
          </cell>
          <cell r="H146">
            <v>0.67351810322053329</v>
          </cell>
          <cell r="I146">
            <v>0.56446163093972146</v>
          </cell>
          <cell r="J146">
            <v>0.50236080368865776</v>
          </cell>
          <cell r="K146">
            <v>0.42894889641473744</v>
          </cell>
          <cell r="L146">
            <v>0.51926487578810632</v>
          </cell>
          <cell r="M146">
            <v>0.67335410107095151</v>
          </cell>
          <cell r="N146">
            <v>0.52797866487126299</v>
          </cell>
          <cell r="O146">
            <v>0.57805710234892271</v>
          </cell>
          <cell r="P146">
            <v>0.56151230032359145</v>
          </cell>
          <cell r="Q146">
            <v>0.20327673552312675</v>
          </cell>
          <cell r="R146">
            <v>0</v>
          </cell>
          <cell r="S146">
            <v>0.52677530106386117</v>
          </cell>
        </row>
        <row r="147">
          <cell r="A147" t="str">
            <v>R135</v>
          </cell>
          <cell r="B147" t="str">
            <v>Line Item: Total assets (£bn)</v>
          </cell>
          <cell r="C147" t="str">
            <v>RE030</v>
          </cell>
          <cell r="D147" t="str">
            <v xml:space="preserve">                              OUP42000001</v>
          </cell>
          <cell r="E147">
            <v>177518496143.76996</v>
          </cell>
          <cell r="F147">
            <v>176242743694.79001</v>
          </cell>
          <cell r="G147">
            <v>171901903285.24005</v>
          </cell>
          <cell r="H147">
            <v>173679312454.76001</v>
          </cell>
          <cell r="I147">
            <v>173679312454.76001</v>
          </cell>
          <cell r="J147">
            <v>165526869544.81003</v>
          </cell>
          <cell r="K147">
            <v>165682364335.80002</v>
          </cell>
          <cell r="L147">
            <v>167730627039.82001</v>
          </cell>
          <cell r="M147">
            <v>166407967336.66</v>
          </cell>
          <cell r="N147">
            <v>166407967336.66</v>
          </cell>
          <cell r="O147">
            <v>165183023225.23315</v>
          </cell>
          <cell r="P147">
            <v>165543649631.42764</v>
          </cell>
          <cell r="Q147">
            <v>101088301174.3</v>
          </cell>
          <cell r="R147">
            <v>0</v>
          </cell>
          <cell r="S147">
            <v>0</v>
          </cell>
        </row>
        <row r="148">
          <cell r="A148" t="str">
            <v>R136</v>
          </cell>
          <cell r="B148" t="str">
            <v>Line Item: Funded assets (£bn) (4)</v>
          </cell>
          <cell r="C148" t="str">
            <v>RE280</v>
          </cell>
          <cell r="D148" t="str">
            <v xml:space="preserve">                              OUP42000001</v>
          </cell>
          <cell r="E148">
            <v>177517408382.28995</v>
          </cell>
          <cell r="F148">
            <v>176241651980.31</v>
          </cell>
          <cell r="G148">
            <v>171899950572.38007</v>
          </cell>
          <cell r="H148">
            <v>173669718625.08002</v>
          </cell>
          <cell r="I148">
            <v>173669718625.08002</v>
          </cell>
          <cell r="J148">
            <v>165517526400.17001</v>
          </cell>
          <cell r="K148">
            <v>165682170966.76001</v>
          </cell>
          <cell r="L148">
            <v>167730618884.61002</v>
          </cell>
          <cell r="M148">
            <v>166410504927.84</v>
          </cell>
          <cell r="N148">
            <v>166410504927.84</v>
          </cell>
          <cell r="O148">
            <v>165185224035.51315</v>
          </cell>
          <cell r="P148">
            <v>165545703377.44763</v>
          </cell>
          <cell r="Q148">
            <v>101090802280.34</v>
          </cell>
          <cell r="R148">
            <v>0</v>
          </cell>
          <cell r="S148">
            <v>0</v>
          </cell>
        </row>
        <row r="149">
          <cell r="A149" t="str">
            <v>R137</v>
          </cell>
          <cell r="B149" t="str">
            <v>Line Item: Net loans to customers - amortised cost (£bn)</v>
          </cell>
          <cell r="C149" t="str">
            <v>RE032</v>
          </cell>
          <cell r="D149" t="str">
            <v xml:space="preserve">                              OUP42000001</v>
          </cell>
          <cell r="E149">
            <v>114770439473.39</v>
          </cell>
          <cell r="F149">
            <v>113197488073.70999</v>
          </cell>
          <cell r="G149">
            <v>111731014441.25</v>
          </cell>
          <cell r="H149">
            <v>111866401500.31999</v>
          </cell>
          <cell r="I149">
            <v>111866401500.31999</v>
          </cell>
          <cell r="J149">
            <v>105295563212.74001</v>
          </cell>
          <cell r="K149">
            <v>104895255175.14</v>
          </cell>
          <cell r="L149">
            <v>104108558745.87</v>
          </cell>
          <cell r="M149">
            <v>101844768586.92</v>
          </cell>
          <cell r="N149">
            <v>101844768586.92</v>
          </cell>
          <cell r="O149">
            <v>101134981540.78</v>
          </cell>
          <cell r="P149">
            <v>101612239540.62</v>
          </cell>
          <cell r="Q149">
            <v>105977721272.09999</v>
          </cell>
          <cell r="R149">
            <v>0</v>
          </cell>
          <cell r="S149">
            <v>0</v>
          </cell>
        </row>
        <row r="150">
          <cell r="A150" t="str">
            <v>R138</v>
          </cell>
          <cell r="B150" t="str">
            <v>Line Item: Loan impairment rate</v>
          </cell>
          <cell r="C150" t="str">
            <v>RE019</v>
          </cell>
          <cell r="D150" t="str">
            <v xml:space="preserve">                              OUP42000001</v>
          </cell>
          <cell r="E150">
            <v>2.2901319836282252E-3</v>
          </cell>
          <cell r="F150">
            <v>1.5042552375858261E-3</v>
          </cell>
          <cell r="G150">
            <v>5.59734534533391E-3</v>
          </cell>
          <cell r="H150">
            <v>4.3050292359678756E-3</v>
          </cell>
          <cell r="I150">
            <v>3.434731890010723E-3</v>
          </cell>
          <cell r="J150">
            <v>4.2285336614817401E-4</v>
          </cell>
          <cell r="K150">
            <v>8.6452825993917016E-4</v>
          </cell>
          <cell r="L150">
            <v>4.0438393010307806E-3</v>
          </cell>
          <cell r="M150">
            <v>2.5347582150622868E-4</v>
          </cell>
          <cell r="N150">
            <v>1.4297225678517164E-3</v>
          </cell>
          <cell r="O150">
            <v>1.9576148155662717E-4</v>
          </cell>
          <cell r="P150">
            <v>7.6506624312950248E-3</v>
          </cell>
          <cell r="Q150">
            <v>-1.3228670440885938E-3</v>
          </cell>
          <cell r="R150">
            <v>0</v>
          </cell>
          <cell r="S150">
            <v>0</v>
          </cell>
        </row>
        <row r="151">
          <cell r="A151" t="str">
            <v>R139</v>
          </cell>
          <cell r="B151" t="str">
            <v>Line Item: Impairment provisions (£bn) (5, 7)</v>
          </cell>
          <cell r="C151" t="str">
            <v>RE493</v>
          </cell>
          <cell r="D151" t="str">
            <v xml:space="preserve">                              OUP42000001</v>
          </cell>
          <cell r="E151">
            <v>-1096465358.71</v>
          </cell>
          <cell r="F151">
            <v>-1070124752.33</v>
          </cell>
          <cell r="G151">
            <v>-1150762625.9300001</v>
          </cell>
          <cell r="H151">
            <v>-1456470168.9400001</v>
          </cell>
          <cell r="I151">
            <v>-1456470168.9400001</v>
          </cell>
          <cell r="J151">
            <v>-1459942345.1400001</v>
          </cell>
          <cell r="K151">
            <v>-1362743431.48</v>
          </cell>
          <cell r="L151">
            <v>-1341213150.6800001</v>
          </cell>
          <cell r="M151">
            <v>-1244741744.77</v>
          </cell>
          <cell r="N151">
            <v>-1244741744.77</v>
          </cell>
          <cell r="O151">
            <v>-1030162699.89</v>
          </cell>
          <cell r="P151">
            <v>-1187858759.74</v>
          </cell>
          <cell r="Q151">
            <v>-1179244647.8299999</v>
          </cell>
          <cell r="R151">
            <v>0</v>
          </cell>
          <cell r="S151">
            <v>0</v>
          </cell>
        </row>
        <row r="152">
          <cell r="A152" t="str">
            <v>R140</v>
          </cell>
          <cell r="B152" t="str">
            <v>Line Item: Impairment provisions - stage 3 (£bn)</v>
          </cell>
          <cell r="C152" t="str">
            <v>RE542</v>
          </cell>
          <cell r="D152" t="str">
            <v xml:space="preserve">                              OUP4200000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A153" t="str">
            <v>R141</v>
          </cell>
          <cell r="B153" t="str">
            <v>Line Item: Customer deposits (£bn)</v>
          </cell>
          <cell r="C153" t="str">
            <v>RE033</v>
          </cell>
          <cell r="D153" t="str">
            <v xml:space="preserve">                              OUP42000001</v>
          </cell>
          <cell r="E153">
            <v>133409926648.59</v>
          </cell>
          <cell r="F153">
            <v>138945298503.23001</v>
          </cell>
          <cell r="G153">
            <v>136489249410.38</v>
          </cell>
          <cell r="H153">
            <v>136201739916.08</v>
          </cell>
          <cell r="I153">
            <v>136201739916.08</v>
          </cell>
          <cell r="J153">
            <v>131139239028.75999</v>
          </cell>
          <cell r="K153">
            <v>135126967297.69</v>
          </cell>
          <cell r="L153">
            <v>134975529000.93001</v>
          </cell>
          <cell r="M153">
            <v>134386314579.73999</v>
          </cell>
          <cell r="N153">
            <v>134386314579.73999</v>
          </cell>
          <cell r="O153">
            <v>131838963618</v>
          </cell>
          <cell r="P153">
            <v>133429617604.74001</v>
          </cell>
          <cell r="Q153">
            <v>133663818998.22</v>
          </cell>
          <cell r="R153">
            <v>0</v>
          </cell>
          <cell r="S153">
            <v>0</v>
          </cell>
        </row>
        <row r="154">
          <cell r="A154" t="str">
            <v>R142</v>
          </cell>
          <cell r="B154" t="str">
            <v xml:space="preserve">Line Item: Risk-weighted assets (RWAs) (£bn) </v>
          </cell>
          <cell r="C154" t="str">
            <v>RE034</v>
          </cell>
          <cell r="D154" t="str">
            <v xml:space="preserve">                              OUP42000001</v>
          </cell>
          <cell r="E154">
            <v>82417061437.980011</v>
          </cell>
          <cell r="F154">
            <v>80822209960.789963</v>
          </cell>
          <cell r="G154">
            <v>79354844504.409988</v>
          </cell>
          <cell r="H154">
            <v>83352082305.349976</v>
          </cell>
          <cell r="I154">
            <v>83352082305.349976</v>
          </cell>
          <cell r="J154">
            <v>84288378483.979996</v>
          </cell>
          <cell r="K154">
            <v>83086744483.289993</v>
          </cell>
          <cell r="L154">
            <v>80310828310.789993</v>
          </cell>
          <cell r="M154">
            <v>78289946788.699997</v>
          </cell>
          <cell r="N154">
            <v>78289946788.699997</v>
          </cell>
          <cell r="O154">
            <v>78146654212.523773</v>
          </cell>
          <cell r="P154">
            <v>77779369499.87001</v>
          </cell>
          <cell r="Q154">
            <v>0</v>
          </cell>
          <cell r="R154">
            <v>0</v>
          </cell>
          <cell r="S154">
            <v>0</v>
          </cell>
        </row>
        <row r="155">
          <cell r="A155" t="str">
            <v>R143</v>
          </cell>
          <cell r="B155" t="str">
            <v>Line Item: Risk-weighted assets equivalent (RWAes) (£bn) (2)</v>
          </cell>
          <cell r="C155" t="str">
            <v>RE313</v>
          </cell>
          <cell r="D155" t="str">
            <v xml:space="preserve">                              OUP42000001</v>
          </cell>
          <cell r="E155">
            <v>86650875372.563339</v>
          </cell>
          <cell r="F155">
            <v>84262876737.956635</v>
          </cell>
          <cell r="G155">
            <v>82385963149.493317</v>
          </cell>
          <cell r="H155">
            <v>88737673031.516647</v>
          </cell>
          <cell r="I155">
            <v>88737673031.516647</v>
          </cell>
          <cell r="J155">
            <v>88871449051.979996</v>
          </cell>
          <cell r="K155">
            <v>86533763188.289993</v>
          </cell>
          <cell r="L155">
            <v>83826643169.789993</v>
          </cell>
          <cell r="M155">
            <v>79675442769.033325</v>
          </cell>
          <cell r="N155">
            <v>79675442769.033325</v>
          </cell>
          <cell r="O155">
            <v>79936832188.190445</v>
          </cell>
          <cell r="P155">
            <v>79304705877.203339</v>
          </cell>
          <cell r="Q155">
            <v>0</v>
          </cell>
          <cell r="R155">
            <v>0</v>
          </cell>
          <cell r="S155">
            <v>0</v>
          </cell>
        </row>
        <row r="156">
          <cell r="A156" t="str">
            <v>R144</v>
          </cell>
          <cell r="B156" t="str">
            <v>Line Item: Employee numbers (FTEs - thousands) (6)</v>
          </cell>
          <cell r="C156" t="str">
            <v>RE027</v>
          </cell>
          <cell r="D156" t="str">
            <v xml:space="preserve">                              OUP42000001</v>
          </cell>
          <cell r="E156">
            <v>7891.76</v>
          </cell>
          <cell r="F156">
            <v>7667.35</v>
          </cell>
          <cell r="G156">
            <v>7284.34</v>
          </cell>
          <cell r="H156">
            <v>6930.6</v>
          </cell>
          <cell r="I156">
            <v>6930.6</v>
          </cell>
          <cell r="J156">
            <v>10749.48</v>
          </cell>
          <cell r="K156">
            <v>10726.37</v>
          </cell>
          <cell r="L156">
            <v>10565.32</v>
          </cell>
          <cell r="M156">
            <v>10293.27</v>
          </cell>
          <cell r="N156">
            <v>10293.27</v>
          </cell>
          <cell r="O156">
            <v>10326.630000000001</v>
          </cell>
          <cell r="P156">
            <v>10513.9</v>
          </cell>
          <cell r="Q156">
            <v>0</v>
          </cell>
          <cell r="R156">
            <v>0</v>
          </cell>
          <cell r="S156">
            <v>0</v>
          </cell>
        </row>
        <row r="157">
          <cell r="A157" t="str">
            <v>R145</v>
          </cell>
          <cell r="B157" t="str">
            <v>Line Item: Income statement</v>
          </cell>
        </row>
        <row r="158">
          <cell r="A158" t="str">
            <v>R146</v>
          </cell>
          <cell r="B158" t="str">
            <v>Line Item: Net interest income</v>
          </cell>
          <cell r="C158" t="str">
            <v>RE002</v>
          </cell>
          <cell r="D158" t="str">
            <v xml:space="preserve">                              OUP42000003</v>
          </cell>
          <cell r="E158">
            <v>112311270.40000001</v>
          </cell>
          <cell r="F158">
            <v>113453444.93000001</v>
          </cell>
          <cell r="G158">
            <v>116463957.17</v>
          </cell>
          <cell r="H158">
            <v>121576275.40000001</v>
          </cell>
          <cell r="I158">
            <v>463804947.90000004</v>
          </cell>
          <cell r="J158">
            <v>124688993.19</v>
          </cell>
          <cell r="K158">
            <v>129760017.56999999</v>
          </cell>
          <cell r="L158">
            <v>134022558.92000002</v>
          </cell>
          <cell r="M158">
            <v>133877135.70999998</v>
          </cell>
          <cell r="N158">
            <v>522348705.38999999</v>
          </cell>
          <cell r="O158">
            <v>132000000</v>
          </cell>
          <cell r="P158">
            <v>129300031.06</v>
          </cell>
          <cell r="Q158">
            <v>-261237286.58000001</v>
          </cell>
          <cell r="R158">
            <v>0</v>
          </cell>
          <cell r="S158">
            <v>62744.479999989271</v>
          </cell>
        </row>
        <row r="159">
          <cell r="A159" t="str">
            <v>R147</v>
          </cell>
          <cell r="B159" t="str">
            <v>Line Item: Non-interest income</v>
          </cell>
          <cell r="C159" t="str">
            <v>RE004</v>
          </cell>
          <cell r="D159" t="str">
            <v xml:space="preserve">                              OUP42000003</v>
          </cell>
          <cell r="E159">
            <v>47840918.359999999</v>
          </cell>
          <cell r="F159">
            <v>47257697.970000006</v>
          </cell>
          <cell r="G159">
            <v>49552938.909999996</v>
          </cell>
          <cell r="H159">
            <v>68994628.510000005</v>
          </cell>
          <cell r="I159">
            <v>213646183.75000003</v>
          </cell>
          <cell r="J159">
            <v>59488712.619999997</v>
          </cell>
          <cell r="K159">
            <v>67493581.579999998</v>
          </cell>
          <cell r="L159">
            <v>61347252.069999993</v>
          </cell>
          <cell r="M159">
            <v>64088010.840000004</v>
          </cell>
          <cell r="N159">
            <v>252417557.10999998</v>
          </cell>
          <cell r="O159">
            <v>61000000.000000007</v>
          </cell>
          <cell r="P159">
            <v>61926236.600000001</v>
          </cell>
          <cell r="Q159">
            <v>-99546419.260000005</v>
          </cell>
          <cell r="R159">
            <v>0</v>
          </cell>
          <cell r="S159">
            <v>23379817.340000007</v>
          </cell>
        </row>
        <row r="160">
          <cell r="A160" t="str">
            <v>R148</v>
          </cell>
          <cell r="B160" t="str">
            <v>Line Item: Own credit adjustments</v>
          </cell>
          <cell r="C160" t="str">
            <v>RE008</v>
          </cell>
          <cell r="D160" t="str">
            <v xml:space="preserve">                              OUP42000003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A161" t="str">
            <v>R149</v>
          </cell>
          <cell r="B161" t="str">
            <v xml:space="preserve">Line Item: Loss on redemption of own debt </v>
          </cell>
          <cell r="C161" t="str">
            <v>RE009</v>
          </cell>
          <cell r="D161" t="str">
            <v xml:space="preserve">                              OUP42000003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R150</v>
          </cell>
          <cell r="B162" t="str">
            <v>Line Item: Strategic disposals</v>
          </cell>
          <cell r="C162" t="str">
            <v>RE010</v>
          </cell>
          <cell r="D162" t="str">
            <v xml:space="preserve">                              OUP42000003</v>
          </cell>
          <cell r="E162">
            <v>0</v>
          </cell>
          <cell r="F162">
            <v>199152</v>
          </cell>
          <cell r="G162">
            <v>0</v>
          </cell>
          <cell r="H162">
            <v>0</v>
          </cell>
          <cell r="I162">
            <v>19915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R151</v>
          </cell>
          <cell r="B163" t="str">
            <v>Line Item: Total income</v>
          </cell>
          <cell r="C163" t="str">
            <v>RE001</v>
          </cell>
          <cell r="D163" t="str">
            <v xml:space="preserve">                              OUP42000003</v>
          </cell>
          <cell r="E163">
            <v>160152188.75999999</v>
          </cell>
          <cell r="F163">
            <v>160910294.89999998</v>
          </cell>
          <cell r="G163">
            <v>166016896.07999998</v>
          </cell>
          <cell r="H163">
            <v>190570903.91000003</v>
          </cell>
          <cell r="I163">
            <v>677650283.64999998</v>
          </cell>
          <cell r="J163">
            <v>184177705.81</v>
          </cell>
          <cell r="K163">
            <v>197253599.14999998</v>
          </cell>
          <cell r="L163">
            <v>195369810.99000001</v>
          </cell>
          <cell r="M163">
            <v>197965146.54999998</v>
          </cell>
          <cell r="N163">
            <v>774766262.49999988</v>
          </cell>
          <cell r="O163">
            <v>193000000</v>
          </cell>
          <cell r="P163">
            <v>191226267.66</v>
          </cell>
          <cell r="Q163">
            <v>-360783705.83999997</v>
          </cell>
          <cell r="R163">
            <v>0</v>
          </cell>
          <cell r="S163">
            <v>23442561.81999997</v>
          </cell>
        </row>
        <row r="164">
          <cell r="A164" t="str">
            <v>R152</v>
          </cell>
        </row>
        <row r="165">
          <cell r="A165" t="str">
            <v>R153</v>
          </cell>
          <cell r="B165" t="str">
            <v>Line Item: Direct expenses</v>
          </cell>
        </row>
        <row r="166">
          <cell r="A166" t="str">
            <v>R154</v>
          </cell>
          <cell r="B166" t="str">
            <v>Line Item: - staff costs</v>
          </cell>
          <cell r="C166" t="str">
            <v>RE013</v>
          </cell>
          <cell r="D166" t="str">
            <v xml:space="preserve">                              OUP42000003</v>
          </cell>
          <cell r="E166">
            <v>-44056365.689999998</v>
          </cell>
          <cell r="F166">
            <v>-40601331.780000001</v>
          </cell>
          <cell r="G166">
            <v>-41691855.999999993</v>
          </cell>
          <cell r="H166">
            <v>-39280791.390000001</v>
          </cell>
          <cell r="I166">
            <v>-165630344.86000001</v>
          </cell>
          <cell r="J166">
            <v>-41910797.68</v>
          </cell>
          <cell r="K166">
            <v>-40023808.189999998</v>
          </cell>
          <cell r="L166">
            <v>-38293641.899999999</v>
          </cell>
          <cell r="M166">
            <v>-39943332.330000006</v>
          </cell>
          <cell r="N166">
            <v>-160171580.09999999</v>
          </cell>
          <cell r="O166">
            <v>-41000000</v>
          </cell>
          <cell r="P166">
            <v>-41236119.5</v>
          </cell>
          <cell r="Q166">
            <v>-8075412.549999997</v>
          </cell>
          <cell r="R166">
            <v>0</v>
          </cell>
          <cell r="S166">
            <v>-90311532.050000012</v>
          </cell>
        </row>
        <row r="167">
          <cell r="A167" t="str">
            <v>R155</v>
          </cell>
          <cell r="B167" t="str">
            <v>Line Item: - other costs</v>
          </cell>
          <cell r="C167" t="str">
            <v>RE315</v>
          </cell>
          <cell r="D167" t="str">
            <v xml:space="preserve">                              OUP42000003</v>
          </cell>
          <cell r="E167">
            <v>-9856109.099999994</v>
          </cell>
          <cell r="F167">
            <v>-7024526.3500000089</v>
          </cell>
          <cell r="G167">
            <v>-8922751.7300000042</v>
          </cell>
          <cell r="H167">
            <v>-16466093.939999998</v>
          </cell>
          <cell r="I167">
            <v>-42269481.120000005</v>
          </cell>
          <cell r="J167">
            <v>-14465129.25</v>
          </cell>
          <cell r="K167">
            <v>-13798570.220000006</v>
          </cell>
          <cell r="L167">
            <v>-16042403.899999991</v>
          </cell>
          <cell r="M167">
            <v>-21277188.570000008</v>
          </cell>
          <cell r="N167">
            <v>-65583291.939999998</v>
          </cell>
          <cell r="O167">
            <v>-18000000</v>
          </cell>
          <cell r="P167">
            <v>-17013855.649999991</v>
          </cell>
          <cell r="Q167">
            <v>34792975.18</v>
          </cell>
          <cell r="R167">
            <v>0</v>
          </cell>
          <cell r="S167">
            <v>-220880.47000002861</v>
          </cell>
        </row>
        <row r="168">
          <cell r="A168" t="str">
            <v>R156</v>
          </cell>
          <cell r="B168" t="str">
            <v>Line Item: Indirect expenses</v>
          </cell>
          <cell r="C168" t="str">
            <v>RE320</v>
          </cell>
          <cell r="D168" t="str">
            <v xml:space="preserve">                              OUP42000003</v>
          </cell>
          <cell r="E168">
            <v>-68000000</v>
          </cell>
          <cell r="F168">
            <v>-64000000</v>
          </cell>
          <cell r="G168">
            <v>-58000000</v>
          </cell>
          <cell r="H168">
            <v>-78000000</v>
          </cell>
          <cell r="I168">
            <v>-268000000</v>
          </cell>
          <cell r="J168">
            <v>-55000000</v>
          </cell>
          <cell r="K168">
            <v>-50000000</v>
          </cell>
          <cell r="L168">
            <v>-52000000</v>
          </cell>
          <cell r="M168">
            <v>-72000000</v>
          </cell>
          <cell r="N168">
            <v>-229000000</v>
          </cell>
          <cell r="O168">
            <v>-51000000</v>
          </cell>
          <cell r="P168">
            <v>-45000000</v>
          </cell>
          <cell r="Q168">
            <v>-17030000</v>
          </cell>
          <cell r="R168">
            <v>0</v>
          </cell>
          <cell r="S168">
            <v>-113030000</v>
          </cell>
        </row>
        <row r="169">
          <cell r="A169" t="str">
            <v>R157</v>
          </cell>
          <cell r="B169" t="str">
            <v>Line Item: Strategic costs</v>
          </cell>
        </row>
        <row r="170">
          <cell r="A170" t="str">
            <v>R158</v>
          </cell>
          <cell r="B170" t="str">
            <v>Line Item: - direct</v>
          </cell>
          <cell r="C170" t="str">
            <v>RE318</v>
          </cell>
          <cell r="D170" t="str">
            <v xml:space="preserve">                              OUP42000003</v>
          </cell>
          <cell r="E170">
            <v>-413775.45000000019</v>
          </cell>
          <cell r="F170">
            <v>-37998</v>
          </cell>
          <cell r="G170">
            <v>-942647.77</v>
          </cell>
          <cell r="H170">
            <v>-18778522.969999999</v>
          </cell>
          <cell r="I170">
            <v>-20172944.189999998</v>
          </cell>
          <cell r="J170">
            <v>36822.469999999972</v>
          </cell>
          <cell r="K170">
            <v>-133790.59</v>
          </cell>
          <cell r="L170">
            <v>608161.50000000023</v>
          </cell>
          <cell r="M170">
            <v>-680775.48</v>
          </cell>
          <cell r="N170">
            <v>-169582.0999999998</v>
          </cell>
          <cell r="O170">
            <v>0</v>
          </cell>
          <cell r="P170">
            <v>300000</v>
          </cell>
          <cell r="Q170">
            <v>0</v>
          </cell>
          <cell r="R170">
            <v>0</v>
          </cell>
          <cell r="S170">
            <v>300000</v>
          </cell>
        </row>
        <row r="171">
          <cell r="A171" t="str">
            <v>R159</v>
          </cell>
          <cell r="B171" t="str">
            <v>Line Item: - indirect</v>
          </cell>
          <cell r="C171" t="str">
            <v>RE319</v>
          </cell>
          <cell r="D171" t="str">
            <v xml:space="preserve">                              OUP42000003</v>
          </cell>
          <cell r="E171">
            <v>-11000000</v>
          </cell>
          <cell r="F171">
            <v>-3000000</v>
          </cell>
          <cell r="G171">
            <v>-2000000</v>
          </cell>
          <cell r="H171">
            <v>-9000000</v>
          </cell>
          <cell r="I171">
            <v>-25000000</v>
          </cell>
          <cell r="J171">
            <v>-8000000</v>
          </cell>
          <cell r="K171">
            <v>1000000</v>
          </cell>
          <cell r="L171">
            <v>-4000000</v>
          </cell>
          <cell r="M171">
            <v>-10000000</v>
          </cell>
          <cell r="N171">
            <v>-21000000</v>
          </cell>
          <cell r="O171">
            <v>-7000000</v>
          </cell>
          <cell r="P171">
            <v>-10000000</v>
          </cell>
          <cell r="Q171">
            <v>-8530000</v>
          </cell>
          <cell r="R171">
            <v>0</v>
          </cell>
          <cell r="S171">
            <v>-25530000</v>
          </cell>
        </row>
        <row r="172">
          <cell r="A172" t="str">
            <v>R160</v>
          </cell>
          <cell r="B172" t="str">
            <v>Line Item: Litigation and conduct costs</v>
          </cell>
          <cell r="C172" t="str">
            <v>RE016</v>
          </cell>
          <cell r="D172" t="str">
            <v xml:space="preserve">                              OUP42000003</v>
          </cell>
          <cell r="E172">
            <v>0</v>
          </cell>
          <cell r="F172">
            <v>0</v>
          </cell>
          <cell r="G172">
            <v>0</v>
          </cell>
          <cell r="H172">
            <v>-39080667</v>
          </cell>
          <cell r="I172">
            <v>-39080667</v>
          </cell>
          <cell r="J172">
            <v>0</v>
          </cell>
          <cell r="K172">
            <v>-540000</v>
          </cell>
          <cell r="L172">
            <v>-348328.89</v>
          </cell>
          <cell r="M172">
            <v>-140000</v>
          </cell>
          <cell r="N172">
            <v>-1028328.89</v>
          </cell>
          <cell r="O172">
            <v>0</v>
          </cell>
          <cell r="P172">
            <v>-1157475.2</v>
          </cell>
          <cell r="Q172">
            <v>0</v>
          </cell>
          <cell r="R172">
            <v>0</v>
          </cell>
          <cell r="S172">
            <v>-1157475.2</v>
          </cell>
        </row>
        <row r="173">
          <cell r="A173" t="str">
            <v>R161</v>
          </cell>
          <cell r="B173" t="str">
            <v>Line Item: Write-down of goodwill</v>
          </cell>
          <cell r="C173" t="str">
            <v>RE017</v>
          </cell>
          <cell r="D173" t="str">
            <v xml:space="preserve">                              OUP42000003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A174" t="str">
            <v>R162</v>
          </cell>
          <cell r="B174" t="str">
            <v>Line Item: Operating expenses</v>
          </cell>
          <cell r="C174" t="str">
            <v>RE011</v>
          </cell>
          <cell r="D174" t="str">
            <v xml:space="preserve">                              OUP42000003</v>
          </cell>
          <cell r="E174">
            <v>-133326250.24000001</v>
          </cell>
          <cell r="F174">
            <v>-114663856.13</v>
          </cell>
          <cell r="G174">
            <v>-111557255.5</v>
          </cell>
          <cell r="H174">
            <v>-200606075.30000001</v>
          </cell>
          <cell r="I174">
            <v>-560153437.16999996</v>
          </cell>
          <cell r="J174">
            <v>-119339104.45999998</v>
          </cell>
          <cell r="K174">
            <v>-103496169</v>
          </cell>
          <cell r="L174">
            <v>-110076213.19</v>
          </cell>
          <cell r="M174">
            <v>-144041296.38</v>
          </cell>
          <cell r="N174">
            <v>-476952783.02999997</v>
          </cell>
          <cell r="O174">
            <v>-117000000</v>
          </cell>
          <cell r="P174">
            <v>-114107450.35000001</v>
          </cell>
          <cell r="Q174">
            <v>1157562.6299999952</v>
          </cell>
          <cell r="R174">
            <v>0</v>
          </cell>
          <cell r="S174">
            <v>-229949887.72</v>
          </cell>
        </row>
        <row r="175">
          <cell r="A175" t="str">
            <v>R163</v>
          </cell>
        </row>
        <row r="176">
          <cell r="A176" t="str">
            <v>R164</v>
          </cell>
          <cell r="B176" t="str">
            <v>Line Item: Operating profit/(loss) before impairment (losses)/releases</v>
          </cell>
          <cell r="C176" t="str">
            <v>RE237</v>
          </cell>
          <cell r="D176" t="str">
            <v xml:space="preserve">                              OUP42000003</v>
          </cell>
          <cell r="E176">
            <v>26825938.520000003</v>
          </cell>
          <cell r="F176">
            <v>46246438.770000003</v>
          </cell>
          <cell r="G176">
            <v>54459640.579999998</v>
          </cell>
          <cell r="H176">
            <v>-10035171.389999978</v>
          </cell>
          <cell r="I176">
            <v>117496846.48000005</v>
          </cell>
          <cell r="J176">
            <v>64838601.349999994</v>
          </cell>
          <cell r="K176">
            <v>93757430.150000006</v>
          </cell>
          <cell r="L176">
            <v>85293597.799999997</v>
          </cell>
          <cell r="M176">
            <v>53923850.169999987</v>
          </cell>
          <cell r="N176">
            <v>297813479.47000003</v>
          </cell>
          <cell r="O176">
            <v>76000000</v>
          </cell>
          <cell r="P176">
            <v>77118817.310000002</v>
          </cell>
          <cell r="Q176">
            <v>-359626143.21000004</v>
          </cell>
          <cell r="R176">
            <v>0</v>
          </cell>
          <cell r="S176">
            <v>-206507325.90000004</v>
          </cell>
        </row>
        <row r="177">
          <cell r="A177" t="str">
            <v>R165</v>
          </cell>
          <cell r="B177" t="str">
            <v>Line Item: Impairment (losses)/releases</v>
          </cell>
          <cell r="C177" t="str">
            <v>RE018</v>
          </cell>
          <cell r="D177" t="str">
            <v xml:space="preserve">                              OUP42000003</v>
          </cell>
          <cell r="E177">
            <v>-2562895.4</v>
          </cell>
          <cell r="F177">
            <v>-4577306.7699999996</v>
          </cell>
          <cell r="G177">
            <v>3595461.67</v>
          </cell>
          <cell r="H177">
            <v>-2887278.09</v>
          </cell>
          <cell r="I177">
            <v>-6432018.5900000008</v>
          </cell>
          <cell r="J177">
            <v>-1249804.22</v>
          </cell>
          <cell r="K177">
            <v>-91506.589999999851</v>
          </cell>
          <cell r="L177">
            <v>-1090353.2699999986</v>
          </cell>
          <cell r="M177">
            <v>8648324.2800000012</v>
          </cell>
          <cell r="N177">
            <v>6216660.200000002</v>
          </cell>
          <cell r="O177">
            <v>4000000</v>
          </cell>
          <cell r="P177">
            <v>-1389576.8800000001</v>
          </cell>
          <cell r="Q177">
            <v>5023453.2799999993</v>
          </cell>
          <cell r="R177">
            <v>0</v>
          </cell>
          <cell r="S177">
            <v>7633876.4000000004</v>
          </cell>
        </row>
        <row r="178">
          <cell r="A178" t="str">
            <v>R166</v>
          </cell>
          <cell r="B178" t="str">
            <v>Line Item: Operating profit/(loss)</v>
          </cell>
          <cell r="C178" t="str">
            <v>RE020</v>
          </cell>
          <cell r="D178" t="str">
            <v xml:space="preserve">                              OUP42000003</v>
          </cell>
          <cell r="E178">
            <v>24263043.120000001</v>
          </cell>
          <cell r="F178">
            <v>41669131.999999993</v>
          </cell>
          <cell r="G178">
            <v>58055102.25</v>
          </cell>
          <cell r="H178">
            <v>-12922449.479999982</v>
          </cell>
          <cell r="I178">
            <v>111064827.89000002</v>
          </cell>
          <cell r="J178">
            <v>63588797.129999995</v>
          </cell>
          <cell r="K178">
            <v>93665923.560000002</v>
          </cell>
          <cell r="L178">
            <v>84203244.530000001</v>
          </cell>
          <cell r="M178">
            <v>62572174.449999988</v>
          </cell>
          <cell r="N178">
            <v>304030139.66999996</v>
          </cell>
          <cell r="O178">
            <v>80000000</v>
          </cell>
          <cell r="P178">
            <v>75729240.430000007</v>
          </cell>
          <cell r="Q178">
            <v>-354602689.93000001</v>
          </cell>
          <cell r="R178">
            <v>0</v>
          </cell>
          <cell r="S178">
            <v>-198873449.5</v>
          </cell>
        </row>
        <row r="179">
          <cell r="A179" t="str">
            <v>R167</v>
          </cell>
        </row>
        <row r="180">
          <cell r="A180" t="str">
            <v>R168</v>
          </cell>
          <cell r="B180" t="str">
            <v>Line Item: Additional information</v>
          </cell>
        </row>
        <row r="181">
          <cell r="A181" t="str">
            <v>R169</v>
          </cell>
          <cell r="B181" t="str">
            <v>Line Item: Return on equity (2)</v>
          </cell>
          <cell r="C181" t="str">
            <v>RE103</v>
          </cell>
          <cell r="D181" t="str">
            <v xml:space="preserve">                              OUP4200000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 t="str">
            <v>R170</v>
          </cell>
          <cell r="B182" t="str">
            <v>Line Item: Cost:income ratio (3)</v>
          </cell>
          <cell r="C182" t="str">
            <v>RE055</v>
          </cell>
          <cell r="D182" t="str">
            <v xml:space="preserve">                              OUP42000003</v>
          </cell>
          <cell r="E182">
            <v>0.83249720676624661</v>
          </cell>
          <cell r="F182">
            <v>0.71259490264435843</v>
          </cell>
          <cell r="G182">
            <v>0.67196326812422758</v>
          </cell>
          <cell r="H182">
            <v>1.0526584635396388</v>
          </cell>
          <cell r="I182">
            <v>0.82661138086382036</v>
          </cell>
          <cell r="J182">
            <v>0.64795629499261975</v>
          </cell>
          <cell r="K182">
            <v>0.52468583348889875</v>
          </cell>
          <cell r="L182">
            <v>0.56342488348929198</v>
          </cell>
          <cell r="M182">
            <v>0.7276093705524842</v>
          </cell>
          <cell r="N182">
            <v>0.61560861098052222</v>
          </cell>
          <cell r="O182">
            <v>0.60621761658031093</v>
          </cell>
          <cell r="P182">
            <v>0.59671430705325479</v>
          </cell>
          <cell r="Q182">
            <v>3.2084680675684395E-3</v>
          </cell>
          <cell r="R182">
            <v>0</v>
          </cell>
          <cell r="S182">
            <v>9.8090766700329084</v>
          </cell>
        </row>
        <row r="183">
          <cell r="A183" t="str">
            <v>R171</v>
          </cell>
          <cell r="B183" t="str">
            <v>Line Item: Total assets (£bn)</v>
          </cell>
          <cell r="C183" t="str">
            <v>RE030</v>
          </cell>
          <cell r="D183" t="str">
            <v xml:space="preserve">                              OUP42000003</v>
          </cell>
          <cell r="E183">
            <v>18146919429.290005</v>
          </cell>
          <cell r="F183">
            <v>19609163544.280006</v>
          </cell>
          <cell r="G183">
            <v>19917585050.860004</v>
          </cell>
          <cell r="H183">
            <v>20307142758.700001</v>
          </cell>
          <cell r="I183">
            <v>20307142758.700001</v>
          </cell>
          <cell r="J183">
            <v>20405409927.000004</v>
          </cell>
          <cell r="K183">
            <v>20875813093.309994</v>
          </cell>
          <cell r="L183">
            <v>21401497877.599991</v>
          </cell>
          <cell r="M183">
            <v>21981963866.68</v>
          </cell>
          <cell r="N183">
            <v>21981963866.68</v>
          </cell>
          <cell r="O183">
            <v>21716536012.186436</v>
          </cell>
          <cell r="P183">
            <v>21908187484.730919</v>
          </cell>
          <cell r="Q183">
            <v>14455490637.119991</v>
          </cell>
          <cell r="R183">
            <v>0</v>
          </cell>
          <cell r="S183">
            <v>0</v>
          </cell>
        </row>
        <row r="184">
          <cell r="A184" t="str">
            <v>R172</v>
          </cell>
          <cell r="B184" t="str">
            <v>Line Item: Funded assets (£bn) (4)</v>
          </cell>
          <cell r="C184" t="str">
            <v>RE280</v>
          </cell>
          <cell r="D184" t="str">
            <v xml:space="preserve">                              OUP42000003</v>
          </cell>
          <cell r="E184">
            <v>18114356263.600006</v>
          </cell>
          <cell r="F184">
            <v>19583236057.130005</v>
          </cell>
          <cell r="G184">
            <v>19894134767.530003</v>
          </cell>
          <cell r="H184">
            <v>20281817253.880001</v>
          </cell>
          <cell r="I184">
            <v>20281817253.880001</v>
          </cell>
          <cell r="J184">
            <v>20386589819.980003</v>
          </cell>
          <cell r="K184">
            <v>20857822004.859993</v>
          </cell>
          <cell r="L184">
            <v>21386219941.099991</v>
          </cell>
          <cell r="M184">
            <v>21964117360.290001</v>
          </cell>
          <cell r="N184">
            <v>21964117360.290001</v>
          </cell>
          <cell r="O184">
            <v>21698176948.136436</v>
          </cell>
          <cell r="P184">
            <v>21887587231.61092</v>
          </cell>
          <cell r="Q184">
            <v>14437644130.729992</v>
          </cell>
          <cell r="R184">
            <v>0</v>
          </cell>
          <cell r="S184">
            <v>0</v>
          </cell>
        </row>
        <row r="185">
          <cell r="A185" t="str">
            <v>R173</v>
          </cell>
          <cell r="B185" t="str">
            <v>Line Item: Net loans to customers - amortised cost (£bn)</v>
          </cell>
          <cell r="C185" t="str">
            <v>RE032</v>
          </cell>
          <cell r="D185" t="str">
            <v xml:space="preserve">                              OUP42000003</v>
          </cell>
          <cell r="E185">
            <v>12492660339.15</v>
          </cell>
          <cell r="F185">
            <v>12822220629.58</v>
          </cell>
          <cell r="G185">
            <v>13295106714.59</v>
          </cell>
          <cell r="H185">
            <v>13481912552.620001</v>
          </cell>
          <cell r="I185">
            <v>13481912552.620001</v>
          </cell>
          <cell r="J185">
            <v>13677108451.440001</v>
          </cell>
          <cell r="K185">
            <v>13844700478.390001</v>
          </cell>
          <cell r="L185">
            <v>14222571134.51</v>
          </cell>
          <cell r="M185">
            <v>14279031583.51</v>
          </cell>
          <cell r="N185">
            <v>14279031583.51</v>
          </cell>
          <cell r="O185">
            <v>14366173187.049999</v>
          </cell>
          <cell r="P185">
            <v>14664972067.68</v>
          </cell>
          <cell r="Q185">
            <v>14287088906.27</v>
          </cell>
          <cell r="R185">
            <v>0</v>
          </cell>
          <cell r="S185">
            <v>0</v>
          </cell>
        </row>
        <row r="186">
          <cell r="A186" t="str">
            <v>R174</v>
          </cell>
          <cell r="B186" t="str">
            <v>Line Item: Loan impairment rate</v>
          </cell>
          <cell r="C186" t="str">
            <v>RE019</v>
          </cell>
          <cell r="D186" t="str">
            <v xml:space="preserve">                              OUP42000003</v>
          </cell>
          <cell r="E186">
            <v>8.1853614096615728E-4</v>
          </cell>
          <cell r="F186">
            <v>1.4239631102166796E-3</v>
          </cell>
          <cell r="G186">
            <v>-1.0791677540386432E-3</v>
          </cell>
          <cell r="H186">
            <v>8.5458898930479681E-4</v>
          </cell>
          <cell r="I186">
            <v>4.7594413273313807E-4</v>
          </cell>
          <cell r="J186">
            <v>3.6406690030839481E-4</v>
          </cell>
          <cell r="K186">
            <v>2.6336847552195195E-5</v>
          </cell>
          <cell r="L186">
            <v>3.0546364547267689E-4</v>
          </cell>
          <cell r="M186">
            <v>-2.4153426860650824E-3</v>
          </cell>
          <cell r="N186">
            <v>-4.3405416643968329E-4</v>
          </cell>
          <cell r="O186">
            <v>-1.110692106002004E-3</v>
          </cell>
          <cell r="P186">
            <v>3.7800077885439583E-4</v>
          </cell>
          <cell r="Q186">
            <v>-1.4029623654851307E-3</v>
          </cell>
          <cell r="R186">
            <v>0</v>
          </cell>
          <cell r="S186">
            <v>0</v>
          </cell>
        </row>
        <row r="187">
          <cell r="A187" t="str">
            <v>R175</v>
          </cell>
          <cell r="B187" t="str">
            <v>Line Item: Impairment provisions (£bn) (5, 7)</v>
          </cell>
          <cell r="C187" t="str">
            <v>RE493</v>
          </cell>
          <cell r="D187" t="str">
            <v xml:space="preserve">                              OUP42000003</v>
          </cell>
          <cell r="E187">
            <v>-31626722.749999996</v>
          </cell>
          <cell r="F187">
            <v>-35715751.379999995</v>
          </cell>
          <cell r="G187">
            <v>-31687591.649999995</v>
          </cell>
          <cell r="H187">
            <v>-32317684.999999996</v>
          </cell>
          <cell r="I187">
            <v>-32317684.999999996</v>
          </cell>
          <cell r="J187">
            <v>-54480099.360000007</v>
          </cell>
          <cell r="K187">
            <v>-53180020.580000006</v>
          </cell>
          <cell r="L187">
            <v>-55439177.490000002</v>
          </cell>
          <cell r="M187">
            <v>-43282728.07</v>
          </cell>
          <cell r="N187">
            <v>-43282728.07</v>
          </cell>
          <cell r="O187">
            <v>-39259167.729999997</v>
          </cell>
          <cell r="P187">
            <v>-39514882.969999999</v>
          </cell>
          <cell r="Q187">
            <v>-35328867.960000001</v>
          </cell>
          <cell r="R187">
            <v>0</v>
          </cell>
          <cell r="S187">
            <v>0</v>
          </cell>
        </row>
        <row r="188">
          <cell r="A188" t="str">
            <v>R176</v>
          </cell>
          <cell r="B188" t="str">
            <v>Line Item: Impairment provisions - stage 3 (£bn)</v>
          </cell>
          <cell r="C188" t="str">
            <v>RE542</v>
          </cell>
          <cell r="D188" t="str">
            <v xml:space="preserve">                              OUP4200000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A189" t="str">
            <v>R177</v>
          </cell>
          <cell r="B189" t="str">
            <v>Line Item: Customer deposits (£bn)</v>
          </cell>
          <cell r="C189" t="str">
            <v>RE033</v>
          </cell>
          <cell r="D189" t="str">
            <v xml:space="preserve">                              OUP42000003</v>
          </cell>
          <cell r="E189">
            <v>25726460404.740002</v>
          </cell>
          <cell r="F189">
            <v>26093964711.570004</v>
          </cell>
          <cell r="G189">
            <v>26951345638.52</v>
          </cell>
          <cell r="H189">
            <v>26922771058.98</v>
          </cell>
          <cell r="I189">
            <v>26922771058.98</v>
          </cell>
          <cell r="J189">
            <v>25288755187.860001</v>
          </cell>
          <cell r="K189">
            <v>26433361183.360001</v>
          </cell>
          <cell r="L189">
            <v>27190246004.869999</v>
          </cell>
          <cell r="M189">
            <v>28422550741.530003</v>
          </cell>
          <cell r="N189">
            <v>28422550741.530003</v>
          </cell>
          <cell r="O189">
            <v>26874559632.760002</v>
          </cell>
          <cell r="P189">
            <v>28012646998.700001</v>
          </cell>
          <cell r="Q189">
            <v>28409421881.740002</v>
          </cell>
          <cell r="R189">
            <v>0</v>
          </cell>
          <cell r="S189">
            <v>0</v>
          </cell>
        </row>
        <row r="190">
          <cell r="A190" t="str">
            <v>R178</v>
          </cell>
          <cell r="B190" t="str">
            <v xml:space="preserve">Line Item: Risk-weighted assets (RWAs) (£bn) </v>
          </cell>
          <cell r="C190" t="str">
            <v>RE034</v>
          </cell>
          <cell r="D190" t="str">
            <v xml:space="preserve">                              OUP42000003</v>
          </cell>
          <cell r="E190">
            <v>8730622890.9699001</v>
          </cell>
          <cell r="F190">
            <v>8985262772.9898796</v>
          </cell>
          <cell r="G190">
            <v>9230323403.7490406</v>
          </cell>
          <cell r="H190">
            <v>9131240738.7602005</v>
          </cell>
          <cell r="I190">
            <v>9131240738.7602005</v>
          </cell>
          <cell r="J190">
            <v>9413064375.7818508</v>
          </cell>
          <cell r="K190">
            <v>9454455142.0524998</v>
          </cell>
          <cell r="L190">
            <v>9526541256.4935989</v>
          </cell>
          <cell r="M190">
            <v>9483302142.5535011</v>
          </cell>
          <cell r="N190">
            <v>9483302142.5535011</v>
          </cell>
          <cell r="O190">
            <v>9602281702.9315624</v>
          </cell>
          <cell r="P190">
            <v>9696575597.4810753</v>
          </cell>
          <cell r="Q190">
            <v>0</v>
          </cell>
          <cell r="R190">
            <v>0</v>
          </cell>
          <cell r="S190">
            <v>0</v>
          </cell>
        </row>
        <row r="191">
          <cell r="A191" t="str">
            <v>R179</v>
          </cell>
          <cell r="B191" t="str">
            <v>Line Item: Risk-weighted assets equivalent (RWAes) (£bn) (2)</v>
          </cell>
          <cell r="C191" t="str">
            <v>RE313</v>
          </cell>
          <cell r="D191" t="str">
            <v xml:space="preserve">                              OUP42000003</v>
          </cell>
          <cell r="E191">
            <v>8730622890.9699001</v>
          </cell>
          <cell r="F191">
            <v>8985262772.9898796</v>
          </cell>
          <cell r="G191">
            <v>9230323403.7490406</v>
          </cell>
          <cell r="H191">
            <v>9131240738.7602005</v>
          </cell>
          <cell r="I191">
            <v>9131240738.7602005</v>
          </cell>
          <cell r="J191">
            <v>9413064375.7818508</v>
          </cell>
          <cell r="K191">
            <v>9453042962.9524994</v>
          </cell>
          <cell r="L191">
            <v>9526541256.4935989</v>
          </cell>
          <cell r="M191">
            <v>9483302142.5535011</v>
          </cell>
          <cell r="N191">
            <v>9483302142.5535011</v>
          </cell>
          <cell r="O191">
            <v>9602281702.9315624</v>
          </cell>
          <cell r="P191">
            <v>9696575597.4810753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R180</v>
          </cell>
          <cell r="B192" t="str">
            <v>Line Item: Employee numbers (FTEs - thousands) (6)</v>
          </cell>
          <cell r="C192" t="str">
            <v>RE027</v>
          </cell>
          <cell r="D192" t="str">
            <v xml:space="preserve">                              OUP42000003</v>
          </cell>
          <cell r="E192">
            <v>1681.242</v>
          </cell>
          <cell r="F192">
            <v>1655.2900999999999</v>
          </cell>
          <cell r="G192">
            <v>1635.5319999999999</v>
          </cell>
          <cell r="H192">
            <v>1466.3543999999999</v>
          </cell>
          <cell r="I192">
            <v>1466.3543999999999</v>
          </cell>
          <cell r="J192">
            <v>1884.81</v>
          </cell>
          <cell r="K192">
            <v>1854.19</v>
          </cell>
          <cell r="L192">
            <v>1858.48</v>
          </cell>
          <cell r="M192">
            <v>1857.19</v>
          </cell>
          <cell r="N192">
            <v>1857.19</v>
          </cell>
          <cell r="O192">
            <v>1865.01</v>
          </cell>
          <cell r="P192">
            <v>1896.53</v>
          </cell>
          <cell r="Q192">
            <v>0</v>
          </cell>
          <cell r="R192">
            <v>0</v>
          </cell>
          <cell r="S192">
            <v>0</v>
          </cell>
        </row>
        <row r="193">
          <cell r="A193" t="str">
            <v>R181</v>
          </cell>
          <cell r="B193" t="str">
            <v>Line Item: Income statement</v>
          </cell>
        </row>
        <row r="194">
          <cell r="A194" t="str">
            <v>R182</v>
          </cell>
          <cell r="B194" t="str">
            <v>Line Item: Net interest income</v>
          </cell>
          <cell r="C194" t="str">
            <v>RE002</v>
          </cell>
          <cell r="D194" t="str">
            <v xml:space="preserve">                         OUP42000005</v>
          </cell>
          <cell r="E194">
            <v>78327091.849999994</v>
          </cell>
          <cell r="F194">
            <v>79319266.959999993</v>
          </cell>
          <cell r="G194">
            <v>81291448.149999991</v>
          </cell>
          <cell r="H194">
            <v>80436968.510000005</v>
          </cell>
          <cell r="I194">
            <v>319374775.47000003</v>
          </cell>
          <cell r="J194">
            <v>104112498.81999999</v>
          </cell>
          <cell r="K194">
            <v>115111929.69999999</v>
          </cell>
          <cell r="L194">
            <v>123576834.30999999</v>
          </cell>
          <cell r="M194">
            <v>122814358.28</v>
          </cell>
          <cell r="N194">
            <v>465615621.1099999</v>
          </cell>
          <cell r="O194">
            <v>117000000</v>
          </cell>
          <cell r="P194">
            <v>124239064.70999999</v>
          </cell>
          <cell r="Q194">
            <v>35550776.090000004</v>
          </cell>
          <cell r="R194">
            <v>0</v>
          </cell>
          <cell r="S194">
            <v>276789840.79999995</v>
          </cell>
        </row>
        <row r="195">
          <cell r="A195" t="str">
            <v>R183</v>
          </cell>
          <cell r="B195" t="str">
            <v>Line Item: Non-interest income</v>
          </cell>
          <cell r="C195" t="str">
            <v>RE004</v>
          </cell>
          <cell r="D195" t="str">
            <v xml:space="preserve">                         OUP42000005</v>
          </cell>
          <cell r="E195">
            <v>13215638.209999999</v>
          </cell>
          <cell r="F195">
            <v>12655321.430000011</v>
          </cell>
          <cell r="G195">
            <v>8181827.3799999785</v>
          </cell>
          <cell r="H195">
            <v>31746867.489999995</v>
          </cell>
          <cell r="I195">
            <v>65799654.509999976</v>
          </cell>
          <cell r="J195">
            <v>33302326.339999985</v>
          </cell>
          <cell r="K195">
            <v>31270531.70000001</v>
          </cell>
          <cell r="L195">
            <v>31375414.210000038</v>
          </cell>
          <cell r="M195">
            <v>32163915.010000005</v>
          </cell>
          <cell r="N195">
            <v>128112187.26000002</v>
          </cell>
          <cell r="O195">
            <v>34000000.000000015</v>
          </cell>
          <cell r="P195">
            <v>33350018.719999995</v>
          </cell>
          <cell r="Q195">
            <v>31745766.470000003</v>
          </cell>
          <cell r="R195">
            <v>0</v>
          </cell>
          <cell r="S195">
            <v>99095785.190000027</v>
          </cell>
        </row>
        <row r="196">
          <cell r="A196" t="str">
            <v>R184</v>
          </cell>
          <cell r="B196" t="str">
            <v>Line Item: Own credit adjustments</v>
          </cell>
          <cell r="C196" t="str">
            <v>RE008</v>
          </cell>
          <cell r="D196" t="str">
            <v xml:space="preserve">                         OUP4200000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A197" t="str">
            <v>R185</v>
          </cell>
          <cell r="B197" t="str">
            <v xml:space="preserve">Line Item: Loss on redemption of own debt </v>
          </cell>
          <cell r="C197" t="str">
            <v>RE009</v>
          </cell>
          <cell r="D197" t="str">
            <v xml:space="preserve">                         OUP4200000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A198" t="str">
            <v>R186</v>
          </cell>
          <cell r="B198" t="str">
            <v>Line Item: Strategic disposals</v>
          </cell>
          <cell r="C198" t="str">
            <v>RE010</v>
          </cell>
          <cell r="D198" t="str">
            <v xml:space="preserve">                         OUP42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R187</v>
          </cell>
          <cell r="B199" t="str">
            <v>Line Item: Total income</v>
          </cell>
          <cell r="C199" t="str">
            <v>RE001</v>
          </cell>
          <cell r="D199" t="str">
            <v xml:space="preserve">                         OUP42000005</v>
          </cell>
          <cell r="E199">
            <v>91542730.060000002</v>
          </cell>
          <cell r="F199">
            <v>91974588.390000015</v>
          </cell>
          <cell r="G199">
            <v>89473275.530000016</v>
          </cell>
          <cell r="H199">
            <v>112183836</v>
          </cell>
          <cell r="I199">
            <v>385174429.98000014</v>
          </cell>
          <cell r="J199">
            <v>137414825.16</v>
          </cell>
          <cell r="K199">
            <v>146382461.40000004</v>
          </cell>
          <cell r="L199">
            <v>154952248.52000004</v>
          </cell>
          <cell r="M199">
            <v>154978273.29000002</v>
          </cell>
          <cell r="N199">
            <v>593727808.37</v>
          </cell>
          <cell r="O199">
            <v>151000000</v>
          </cell>
          <cell r="P199">
            <v>157589083.43000001</v>
          </cell>
          <cell r="Q199">
            <v>67296542.560000032</v>
          </cell>
          <cell r="R199">
            <v>0</v>
          </cell>
          <cell r="S199">
            <v>375885625.99000001</v>
          </cell>
        </row>
        <row r="200">
          <cell r="A200" t="str">
            <v>R188</v>
          </cell>
        </row>
        <row r="201">
          <cell r="A201" t="str">
            <v>R189</v>
          </cell>
          <cell r="B201" t="str">
            <v>Line Item: Direct expenses</v>
          </cell>
        </row>
        <row r="202">
          <cell r="A202" t="str">
            <v>R190</v>
          </cell>
          <cell r="B202" t="str">
            <v>Line Item: - staff costs</v>
          </cell>
          <cell r="C202" t="str">
            <v>RE013</v>
          </cell>
          <cell r="D202" t="str">
            <v xml:space="preserve">                         OUP42000005</v>
          </cell>
          <cell r="E202">
            <v>-12052033.85</v>
          </cell>
          <cell r="F202">
            <v>-11471461.26</v>
          </cell>
          <cell r="G202">
            <v>-11896114.670000002</v>
          </cell>
          <cell r="H202">
            <v>-25472904.309999999</v>
          </cell>
          <cell r="I202">
            <v>-60892514.089999989</v>
          </cell>
          <cell r="J202">
            <v>-24368669.759999998</v>
          </cell>
          <cell r="K202">
            <v>-26679805.100000001</v>
          </cell>
          <cell r="L202">
            <v>-26185150.109999999</v>
          </cell>
          <cell r="M202">
            <v>-24804540.810000002</v>
          </cell>
          <cell r="N202">
            <v>-102038165.77999999</v>
          </cell>
          <cell r="O202">
            <v>-27999999.999999993</v>
          </cell>
          <cell r="P202">
            <v>-30788065.469999999</v>
          </cell>
          <cell r="Q202">
            <v>-17537301.57</v>
          </cell>
          <cell r="R202">
            <v>0</v>
          </cell>
          <cell r="S202">
            <v>-76325367.039999992</v>
          </cell>
        </row>
        <row r="203">
          <cell r="A203" t="str">
            <v>R191</v>
          </cell>
          <cell r="B203" t="str">
            <v>Line Item: - other costs</v>
          </cell>
          <cell r="C203" t="str">
            <v>RE315</v>
          </cell>
          <cell r="D203" t="str">
            <v xml:space="preserve">                         OUP42000005</v>
          </cell>
          <cell r="E203">
            <v>-3056581.8700000048</v>
          </cell>
          <cell r="F203">
            <v>-3152433.5700000003</v>
          </cell>
          <cell r="G203">
            <v>-2028156.4200000018</v>
          </cell>
          <cell r="H203">
            <v>-14292317.179999992</v>
          </cell>
          <cell r="I203">
            <v>-22529489.039999992</v>
          </cell>
          <cell r="J203">
            <v>-15103492.539999999</v>
          </cell>
          <cell r="K203">
            <v>-17188409.560000002</v>
          </cell>
          <cell r="L203">
            <v>-12634285.329999998</v>
          </cell>
          <cell r="M203">
            <v>-21749095.889999963</v>
          </cell>
          <cell r="N203">
            <v>-66675283.319999963</v>
          </cell>
          <cell r="O203">
            <v>-12000000.000000004</v>
          </cell>
          <cell r="P203">
            <v>-9420947.0300000422</v>
          </cell>
          <cell r="Q203">
            <v>-780534284.75999999</v>
          </cell>
          <cell r="R203">
            <v>0</v>
          </cell>
          <cell r="S203">
            <v>-801955231.79000008</v>
          </cell>
        </row>
        <row r="204">
          <cell r="A204" t="str">
            <v>R192</v>
          </cell>
          <cell r="B204" t="str">
            <v>Line Item: Indirect expenses</v>
          </cell>
          <cell r="C204" t="str">
            <v>RE320</v>
          </cell>
          <cell r="D204" t="str">
            <v xml:space="preserve">                         OUP42000005</v>
          </cell>
          <cell r="E204">
            <v>-28000000</v>
          </cell>
          <cell r="F204">
            <v>-32000000</v>
          </cell>
          <cell r="G204">
            <v>-33000000</v>
          </cell>
          <cell r="H204">
            <v>-23000000</v>
          </cell>
          <cell r="I204">
            <v>-116000000</v>
          </cell>
          <cell r="J204">
            <v>-20000000</v>
          </cell>
          <cell r="K204">
            <v>-17000000</v>
          </cell>
          <cell r="L204">
            <v>-19000000</v>
          </cell>
          <cell r="M204">
            <v>-35000000</v>
          </cell>
          <cell r="N204">
            <v>-91000000</v>
          </cell>
          <cell r="O204">
            <v>-14000000</v>
          </cell>
          <cell r="P204">
            <v>-13000000</v>
          </cell>
          <cell r="Q204">
            <v>-4650000</v>
          </cell>
          <cell r="R204">
            <v>0</v>
          </cell>
          <cell r="S204">
            <v>-31650000</v>
          </cell>
        </row>
        <row r="205">
          <cell r="A205" t="str">
            <v>R193</v>
          </cell>
          <cell r="B205" t="str">
            <v>Line Item: Strategic costs</v>
          </cell>
        </row>
        <row r="206">
          <cell r="A206" t="str">
            <v>R194</v>
          </cell>
          <cell r="B206" t="str">
            <v>Line Item: - direct</v>
          </cell>
          <cell r="C206" t="str">
            <v>RE318</v>
          </cell>
          <cell r="D206" t="str">
            <v xml:space="preserve">                         OUP42000005</v>
          </cell>
          <cell r="E206">
            <v>0</v>
          </cell>
          <cell r="F206">
            <v>0</v>
          </cell>
          <cell r="G206">
            <v>-2270000</v>
          </cell>
          <cell r="H206">
            <v>-3078234</v>
          </cell>
          <cell r="I206">
            <v>-5348234</v>
          </cell>
          <cell r="J206">
            <v>0</v>
          </cell>
          <cell r="K206">
            <v>0</v>
          </cell>
          <cell r="L206">
            <v>-2020000</v>
          </cell>
          <cell r="M206">
            <v>-1342050.8600000001</v>
          </cell>
          <cell r="N206">
            <v>-3362050.8600000003</v>
          </cell>
          <cell r="O206">
            <v>-3000000</v>
          </cell>
          <cell r="P206">
            <v>-3443567.14</v>
          </cell>
          <cell r="Q206">
            <v>6230302.3499999996</v>
          </cell>
          <cell r="R206">
            <v>0</v>
          </cell>
          <cell r="S206">
            <v>-213264.79000000021</v>
          </cell>
        </row>
        <row r="207">
          <cell r="A207" t="str">
            <v>R195</v>
          </cell>
          <cell r="B207" t="str">
            <v>Line Item: - indirect</v>
          </cell>
          <cell r="C207" t="str">
            <v>RE319</v>
          </cell>
          <cell r="D207" t="str">
            <v xml:space="preserve">                         OUP42000005</v>
          </cell>
          <cell r="E207">
            <v>-3000000</v>
          </cell>
          <cell r="F207">
            <v>-1000000</v>
          </cell>
          <cell r="G207">
            <v>0</v>
          </cell>
          <cell r="H207">
            <v>0</v>
          </cell>
          <cell r="I207">
            <v>-4000000</v>
          </cell>
          <cell r="J207">
            <v>-1000000</v>
          </cell>
          <cell r="K207">
            <v>-2000000</v>
          </cell>
          <cell r="L207">
            <v>-1000000</v>
          </cell>
          <cell r="M207">
            <v>-2000000</v>
          </cell>
          <cell r="N207">
            <v>-6000000</v>
          </cell>
          <cell r="O207">
            <v>-2000000</v>
          </cell>
          <cell r="P207">
            <v>-3000000</v>
          </cell>
          <cell r="Q207">
            <v>-520000</v>
          </cell>
          <cell r="R207">
            <v>0</v>
          </cell>
          <cell r="S207">
            <v>-5520000</v>
          </cell>
        </row>
        <row r="208">
          <cell r="A208" t="str">
            <v>R196</v>
          </cell>
          <cell r="B208" t="str">
            <v>Line Item: Litigation and conduct costs</v>
          </cell>
          <cell r="C208" t="str">
            <v>RE016</v>
          </cell>
          <cell r="D208" t="str">
            <v xml:space="preserve">                         OUP42000005</v>
          </cell>
          <cell r="E208">
            <v>0</v>
          </cell>
          <cell r="F208">
            <v>0</v>
          </cell>
          <cell r="G208">
            <v>-7885544</v>
          </cell>
          <cell r="H208">
            <v>-551156</v>
          </cell>
          <cell r="I208">
            <v>-8436700</v>
          </cell>
          <cell r="J208">
            <v>695000</v>
          </cell>
          <cell r="K208">
            <v>9079199</v>
          </cell>
          <cell r="L208">
            <v>160313</v>
          </cell>
          <cell r="M208">
            <v>-798000</v>
          </cell>
          <cell r="N208">
            <v>9136512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A209" t="str">
            <v>R197</v>
          </cell>
          <cell r="B209" t="str">
            <v>Line Item: Write-down of goodwill</v>
          </cell>
          <cell r="C209" t="str">
            <v>RE017</v>
          </cell>
          <cell r="D209" t="str">
            <v xml:space="preserve">                         OUP4200000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 t="str">
            <v>R198</v>
          </cell>
          <cell r="B210" t="str">
            <v>Line Item: Operating expenses</v>
          </cell>
          <cell r="C210" t="str">
            <v>RE011</v>
          </cell>
          <cell r="D210" t="str">
            <v xml:space="preserve">                         OUP42000005</v>
          </cell>
          <cell r="E210">
            <v>-46108615.719999999</v>
          </cell>
          <cell r="F210">
            <v>-47623894.829999998</v>
          </cell>
          <cell r="G210">
            <v>-57079815.089999989</v>
          </cell>
          <cell r="H210">
            <v>-66394611.489999995</v>
          </cell>
          <cell r="I210">
            <v>-217206937.13</v>
          </cell>
          <cell r="J210">
            <v>-59777162.299999997</v>
          </cell>
          <cell r="K210">
            <v>-53789015.659999996</v>
          </cell>
          <cell r="L210">
            <v>-60679122.440000005</v>
          </cell>
          <cell r="M210">
            <v>-85693687.559999973</v>
          </cell>
          <cell r="N210">
            <v>-259938987.95999998</v>
          </cell>
          <cell r="O210">
            <v>-59000000</v>
          </cell>
          <cell r="P210">
            <v>-59652579.640000045</v>
          </cell>
          <cell r="Q210">
            <v>-797011283.98000002</v>
          </cell>
          <cell r="R210">
            <v>0</v>
          </cell>
          <cell r="S210">
            <v>-915663863.62000012</v>
          </cell>
        </row>
        <row r="211">
          <cell r="A211" t="str">
            <v>R199</v>
          </cell>
        </row>
        <row r="212">
          <cell r="A212" t="str">
            <v>R200</v>
          </cell>
          <cell r="B212" t="str">
            <v>Line Item: Operating profit/(loss) before impairment (losses)/releases</v>
          </cell>
          <cell r="C212" t="str">
            <v>RE237</v>
          </cell>
          <cell r="D212" t="str">
            <v xml:space="preserve">                         OUP42000005</v>
          </cell>
          <cell r="E212">
            <v>45434114.339999996</v>
          </cell>
          <cell r="F212">
            <v>44350693.56000001</v>
          </cell>
          <cell r="G212">
            <v>32393460.439999953</v>
          </cell>
          <cell r="H212">
            <v>45789224.509999983</v>
          </cell>
          <cell r="I212">
            <v>167967492.84999996</v>
          </cell>
          <cell r="J212">
            <v>77637662.859999985</v>
          </cell>
          <cell r="K212">
            <v>92593445.740000024</v>
          </cell>
          <cell r="L212">
            <v>94273126.080000028</v>
          </cell>
          <cell r="M212">
            <v>69284585.730000034</v>
          </cell>
          <cell r="N212">
            <v>333788820.41000003</v>
          </cell>
          <cell r="O212">
            <v>92000000.000000015</v>
          </cell>
          <cell r="P212">
            <v>97936503.789999962</v>
          </cell>
          <cell r="Q212">
            <v>-729714741.42000008</v>
          </cell>
          <cell r="R212">
            <v>0</v>
          </cell>
          <cell r="S212">
            <v>-539778237.63000011</v>
          </cell>
        </row>
        <row r="213">
          <cell r="A213" t="str">
            <v>R201</v>
          </cell>
          <cell r="B213" t="str">
            <v>Line Item: Impairment (losses)/releases</v>
          </cell>
          <cell r="C213" t="str">
            <v>RE018</v>
          </cell>
          <cell r="D213" t="str">
            <v xml:space="preserve">                         OUP42000005</v>
          </cell>
          <cell r="E213">
            <v>-6923680.7199999997</v>
          </cell>
          <cell r="F213">
            <v>1504473.29</v>
          </cell>
          <cell r="G213">
            <v>2615555.7300000009</v>
          </cell>
          <cell r="H213">
            <v>262226.66999999969</v>
          </cell>
          <cell r="I213">
            <v>-2541425.0299999989</v>
          </cell>
          <cell r="J213">
            <v>275484.71000000025</v>
          </cell>
          <cell r="K213">
            <v>2883780.77</v>
          </cell>
          <cell r="L213">
            <v>-2867066.96</v>
          </cell>
          <cell r="M213">
            <v>1971646.5999999996</v>
          </cell>
          <cell r="N213">
            <v>2263845.1200000006</v>
          </cell>
          <cell r="O213">
            <v>1000000</v>
          </cell>
          <cell r="P213">
            <v>1362841.5499999998</v>
          </cell>
          <cell r="Q213">
            <v>-844440.93000000017</v>
          </cell>
          <cell r="R213">
            <v>0</v>
          </cell>
          <cell r="S213">
            <v>1518400.6199999996</v>
          </cell>
        </row>
        <row r="214">
          <cell r="A214" t="str">
            <v>R202</v>
          </cell>
          <cell r="B214" t="str">
            <v>Line Item: Operating profit/(loss)</v>
          </cell>
          <cell r="C214" t="str">
            <v>RE020</v>
          </cell>
          <cell r="D214" t="str">
            <v xml:space="preserve">                         OUP42000005</v>
          </cell>
          <cell r="E214">
            <v>38510433.620000005</v>
          </cell>
          <cell r="F214">
            <v>45855166.850000016</v>
          </cell>
          <cell r="G214">
            <v>35009016.169999942</v>
          </cell>
          <cell r="H214">
            <v>46051451.179999992</v>
          </cell>
          <cell r="I214">
            <v>165426067.81999999</v>
          </cell>
          <cell r="J214">
            <v>77913147.569999978</v>
          </cell>
          <cell r="K214">
            <v>95477226.51000002</v>
          </cell>
          <cell r="L214">
            <v>91406059.120000035</v>
          </cell>
          <cell r="M214">
            <v>71256232.330000043</v>
          </cell>
          <cell r="N214">
            <v>336052665.53000009</v>
          </cell>
          <cell r="O214">
            <v>93000000.000000015</v>
          </cell>
          <cell r="P214">
            <v>99299345.339999974</v>
          </cell>
          <cell r="Q214">
            <v>-730559182.35000002</v>
          </cell>
          <cell r="R214">
            <v>0</v>
          </cell>
          <cell r="S214">
            <v>-538259837.01000011</v>
          </cell>
        </row>
        <row r="215">
          <cell r="A215" t="str">
            <v>R203</v>
          </cell>
        </row>
        <row r="216">
          <cell r="A216" t="str">
            <v>R204</v>
          </cell>
          <cell r="B216" t="str">
            <v>Line Item: Additional information</v>
          </cell>
        </row>
        <row r="217">
          <cell r="A217" t="str">
            <v>R205</v>
          </cell>
          <cell r="B217" t="str">
            <v>Line Item: Return on equity (2)</v>
          </cell>
          <cell r="C217" t="str">
            <v>RE103</v>
          </cell>
          <cell r="D217" t="str">
            <v xml:space="preserve">                         OUP4200000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R206</v>
          </cell>
          <cell r="B218" t="str">
            <v>Line Item: Cost:income ratio (3)</v>
          </cell>
          <cell r="C218" t="str">
            <v>RE055</v>
          </cell>
          <cell r="D218" t="str">
            <v xml:space="preserve">                         OUP42000005</v>
          </cell>
          <cell r="E218">
            <v>0.5036840828321375</v>
          </cell>
          <cell r="F218">
            <v>0.51779405633216857</v>
          </cell>
          <cell r="G218">
            <v>0.63795378409973502</v>
          </cell>
          <cell r="H218">
            <v>0.59183758879487769</v>
          </cell>
          <cell r="I218">
            <v>0.56391837069766027</v>
          </cell>
          <cell r="J218">
            <v>0.43501246681353339</v>
          </cell>
          <cell r="K218">
            <v>0.36745533332712588</v>
          </cell>
          <cell r="L218">
            <v>0.39159884668727846</v>
          </cell>
          <cell r="M218">
            <v>0.55294001114594948</v>
          </cell>
          <cell r="N218">
            <v>0.43780834331411339</v>
          </cell>
          <cell r="O218">
            <v>0.39072847682119205</v>
          </cell>
          <cell r="P218">
            <v>0.37853243933147324</v>
          </cell>
          <cell r="Q218">
            <v>11.84327230597863</v>
          </cell>
          <cell r="R218">
            <v>0</v>
          </cell>
          <cell r="S218">
            <v>2.4360172367963866</v>
          </cell>
        </row>
        <row r="219">
          <cell r="A219" t="str">
            <v>R207</v>
          </cell>
          <cell r="B219" t="str">
            <v>Line Item: Total assets (£bn)</v>
          </cell>
          <cell r="C219" t="str">
            <v>RE030</v>
          </cell>
          <cell r="D219" t="str">
            <v xml:space="preserve">                         OUP42000005</v>
          </cell>
          <cell r="E219">
            <v>24738779956.899998</v>
          </cell>
          <cell r="F219">
            <v>24438864330.779995</v>
          </cell>
          <cell r="G219">
            <v>24065914171.190002</v>
          </cell>
          <cell r="H219">
            <v>25841102770.910007</v>
          </cell>
          <cell r="I219">
            <v>25841102770.910007</v>
          </cell>
          <cell r="J219">
            <v>28005670798.479992</v>
          </cell>
          <cell r="K219">
            <v>29827022057.010002</v>
          </cell>
          <cell r="L219">
            <v>28983526386.499996</v>
          </cell>
          <cell r="M219">
            <v>28398081529.200001</v>
          </cell>
          <cell r="N219">
            <v>28398081529.200001</v>
          </cell>
          <cell r="O219">
            <v>28880225957.800003</v>
          </cell>
          <cell r="P219">
            <v>30412825167.420006</v>
          </cell>
          <cell r="Q219">
            <v>32241658410.049995</v>
          </cell>
          <cell r="R219">
            <v>0</v>
          </cell>
          <cell r="S219">
            <v>0</v>
          </cell>
        </row>
        <row r="220">
          <cell r="A220" t="str">
            <v>R208</v>
          </cell>
          <cell r="B220" t="str">
            <v>Line Item: Funded assets (£bn) (4)</v>
          </cell>
          <cell r="C220" t="str">
            <v>RE280</v>
          </cell>
          <cell r="D220" t="str">
            <v xml:space="preserve">                         OUP42000005</v>
          </cell>
          <cell r="E220">
            <v>24729434220.579998</v>
          </cell>
          <cell r="F220">
            <v>24426466806.189995</v>
          </cell>
          <cell r="G220">
            <v>24058751526.890003</v>
          </cell>
          <cell r="H220">
            <v>25835968792.040009</v>
          </cell>
          <cell r="I220">
            <v>25835968792.040009</v>
          </cell>
          <cell r="J220">
            <v>27996872550.319992</v>
          </cell>
          <cell r="K220">
            <v>29804182013.190002</v>
          </cell>
          <cell r="L220">
            <v>28969002382.999996</v>
          </cell>
          <cell r="M220">
            <v>28391117127.950001</v>
          </cell>
          <cell r="N220">
            <v>28391117127.950001</v>
          </cell>
          <cell r="O220">
            <v>28870978094.370003</v>
          </cell>
          <cell r="P220">
            <v>30403912276.820007</v>
          </cell>
          <cell r="Q220">
            <v>32241741788.599995</v>
          </cell>
          <cell r="R220">
            <v>0</v>
          </cell>
          <cell r="S220">
            <v>0</v>
          </cell>
        </row>
        <row r="221">
          <cell r="A221" t="str">
            <v>R209</v>
          </cell>
          <cell r="B221" t="str">
            <v>Line Item: Net loans to customers - amortised cost (£bn)</v>
          </cell>
          <cell r="C221" t="str">
            <v>RE032</v>
          </cell>
          <cell r="D221" t="str">
            <v xml:space="preserve">                         OUP42000005</v>
          </cell>
          <cell r="E221">
            <v>8571466073.4099998</v>
          </cell>
          <cell r="F221">
            <v>8476531292.96</v>
          </cell>
          <cell r="G221">
            <v>9043215931.2999992</v>
          </cell>
          <cell r="H221">
            <v>8681236734.6299992</v>
          </cell>
          <cell r="I221">
            <v>8681236734.6299992</v>
          </cell>
          <cell r="J221">
            <v>13078380593.609999</v>
          </cell>
          <cell r="K221">
            <v>13005035908.950001</v>
          </cell>
          <cell r="L221">
            <v>13017238437.15</v>
          </cell>
          <cell r="M221">
            <v>13244431811.41</v>
          </cell>
          <cell r="N221">
            <v>13244431811.41</v>
          </cell>
          <cell r="O221">
            <v>13262766562.320002</v>
          </cell>
          <cell r="P221">
            <v>13640091424.24</v>
          </cell>
          <cell r="Q221">
            <v>14857246823.410002</v>
          </cell>
          <cell r="R221">
            <v>0</v>
          </cell>
          <cell r="S221">
            <v>0</v>
          </cell>
        </row>
        <row r="222">
          <cell r="A222" t="str">
            <v>R210</v>
          </cell>
          <cell r="B222" t="str">
            <v>Line Item: Loan impairment rate</v>
          </cell>
          <cell r="C222" t="str">
            <v>RE019</v>
          </cell>
          <cell r="D222" t="str">
            <v xml:space="preserve">                         OUP42000005</v>
          </cell>
          <cell r="E222">
            <v>3.2146196279386882E-3</v>
          </cell>
          <cell r="F222">
            <v>-7.0641526914146514E-4</v>
          </cell>
          <cell r="G222">
            <v>-1.1523796502793408E-3</v>
          </cell>
          <cell r="H222">
            <v>-1.2033359986774223E-4</v>
          </cell>
          <cell r="I222">
            <v>2.9155961010171567E-4</v>
          </cell>
          <cell r="J222">
            <v>-8.4049801547946988E-5</v>
          </cell>
          <cell r="K222">
            <v>-8.8514634802461928E-4</v>
          </cell>
          <cell r="L222">
            <v>8.7919373351287111E-4</v>
          </cell>
          <cell r="M222">
            <v>-5.9434191583019724E-4</v>
          </cell>
          <cell r="N222">
            <v>-1.706058841584038E-4</v>
          </cell>
          <cell r="O222">
            <v>-3.0108299251180483E-4</v>
          </cell>
          <cell r="P222">
            <v>-3.9904703905994872E-4</v>
          </cell>
          <cell r="Q222">
            <v>2.2699154469730506E-4</v>
          </cell>
          <cell r="R222">
            <v>0</v>
          </cell>
          <cell r="S222">
            <v>0</v>
          </cell>
        </row>
        <row r="223">
          <cell r="A223" t="str">
            <v>R211</v>
          </cell>
          <cell r="B223" t="str">
            <v>Line Item: Impairment provisions (£bn) (5, 7)</v>
          </cell>
          <cell r="C223" t="str">
            <v>RE493</v>
          </cell>
          <cell r="D223" t="str">
            <v xml:space="preserve">                         OUP42000005</v>
          </cell>
          <cell r="E223">
            <v>-43774945.869999997</v>
          </cell>
          <cell r="F223">
            <v>-42385869.340000004</v>
          </cell>
          <cell r="G223">
            <v>-35582811.340000004</v>
          </cell>
          <cell r="H223">
            <v>-35419969.340000004</v>
          </cell>
          <cell r="I223">
            <v>-35419969.340000004</v>
          </cell>
          <cell r="J223">
            <v>-32166007.399999999</v>
          </cell>
          <cell r="K223">
            <v>-26846452.359999999</v>
          </cell>
          <cell r="L223">
            <v>-26835244.059999999</v>
          </cell>
          <cell r="M223">
            <v>-25011567.800000001</v>
          </cell>
          <cell r="N223">
            <v>-25011567.800000001</v>
          </cell>
          <cell r="O223">
            <v>-22606904.41</v>
          </cell>
          <cell r="P223">
            <v>-20869982.32</v>
          </cell>
          <cell r="Q223">
            <v>-23323836.190000001</v>
          </cell>
          <cell r="R223">
            <v>0</v>
          </cell>
          <cell r="S223">
            <v>0</v>
          </cell>
        </row>
        <row r="224">
          <cell r="A224" t="str">
            <v>R212</v>
          </cell>
          <cell r="B224" t="str">
            <v>Line Item: Impairment provisions - stage 3 (£bn)</v>
          </cell>
          <cell r="C224" t="str">
            <v>RE542</v>
          </cell>
          <cell r="D224" t="str">
            <v xml:space="preserve">                         OUP4200000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A225" t="str">
            <v>R213</v>
          </cell>
          <cell r="B225" t="str">
            <v>Line Item: Customer deposits (£bn)</v>
          </cell>
          <cell r="C225" t="str">
            <v>RE033</v>
          </cell>
          <cell r="D225" t="str">
            <v xml:space="preserve">                         OUP42000005</v>
          </cell>
          <cell r="E225">
            <v>25345818995.249996</v>
          </cell>
          <cell r="F225">
            <v>25547685797.18</v>
          </cell>
          <cell r="G225">
            <v>24921303670.049999</v>
          </cell>
          <cell r="H225">
            <v>28975312713.010002</v>
          </cell>
          <cell r="I225">
            <v>28975312713.010002</v>
          </cell>
          <cell r="J225">
            <v>26969614030.09</v>
          </cell>
          <cell r="K225">
            <v>28475211739.529999</v>
          </cell>
          <cell r="L225">
            <v>26977874403.120003</v>
          </cell>
          <cell r="M225">
            <v>27545781001.18</v>
          </cell>
          <cell r="N225">
            <v>27545781001.18</v>
          </cell>
          <cell r="O225">
            <v>27641407811.93</v>
          </cell>
          <cell r="P225">
            <v>28162609650.790001</v>
          </cell>
          <cell r="Q225">
            <v>36313267245.669998</v>
          </cell>
          <cell r="R225">
            <v>0</v>
          </cell>
          <cell r="S225">
            <v>0</v>
          </cell>
        </row>
        <row r="226">
          <cell r="A226" t="str">
            <v>R214</v>
          </cell>
          <cell r="B226" t="str">
            <v xml:space="preserve">Line Item: Risk-weighted assets (RWAs) (£bn) </v>
          </cell>
          <cell r="C226" t="str">
            <v>RE034</v>
          </cell>
          <cell r="D226" t="str">
            <v xml:space="preserve">                         OUP42000005</v>
          </cell>
          <cell r="E226">
            <v>9472255614</v>
          </cell>
          <cell r="F226">
            <v>9370906830.9599991</v>
          </cell>
          <cell r="G226">
            <v>9613724273.8899994</v>
          </cell>
          <cell r="H226">
            <v>5141448558.7799997</v>
          </cell>
          <cell r="I226">
            <v>5141448558.7799997</v>
          </cell>
          <cell r="J226">
            <v>7001605232.5600004</v>
          </cell>
          <cell r="K226">
            <v>6800542323.9099998</v>
          </cell>
          <cell r="L226">
            <v>6893858996.75</v>
          </cell>
          <cell r="M226">
            <v>6849783983.25</v>
          </cell>
          <cell r="N226">
            <v>6849783983.25</v>
          </cell>
          <cell r="O226">
            <v>7022388399.6200027</v>
          </cell>
          <cell r="P226">
            <v>6924648882.5200005</v>
          </cell>
          <cell r="Q226">
            <v>0</v>
          </cell>
          <cell r="R226">
            <v>0</v>
          </cell>
          <cell r="S226">
            <v>0</v>
          </cell>
        </row>
        <row r="227">
          <cell r="A227" t="str">
            <v>R215</v>
          </cell>
          <cell r="B227" t="str">
            <v>Line Item: Risk-weighted assets equivalent (RWAes) (£bn) (2)</v>
          </cell>
          <cell r="C227" t="str">
            <v>RE313</v>
          </cell>
          <cell r="D227" t="str">
            <v xml:space="preserve">                         OUP42000005</v>
          </cell>
          <cell r="E227">
            <v>9484620739</v>
          </cell>
          <cell r="F227">
            <v>9383774972.6266651</v>
          </cell>
          <cell r="G227">
            <v>9627409773.8899994</v>
          </cell>
          <cell r="H227">
            <v>5271706117.1133327</v>
          </cell>
          <cell r="I227">
            <v>5271706117.1133327</v>
          </cell>
          <cell r="J227">
            <v>7032154413.8100004</v>
          </cell>
          <cell r="K227">
            <v>6841305455.1599998</v>
          </cell>
          <cell r="L227">
            <v>6947293696.75</v>
          </cell>
          <cell r="M227">
            <v>6925397327</v>
          </cell>
          <cell r="N227">
            <v>6925397327</v>
          </cell>
          <cell r="O227">
            <v>7096218568.3700027</v>
          </cell>
          <cell r="P227">
            <v>7025018745.0200005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R216</v>
          </cell>
          <cell r="B228" t="str">
            <v>Line Item: Employee numbers (FTEs - thousands) (6)</v>
          </cell>
          <cell r="C228" t="str">
            <v>RE027</v>
          </cell>
          <cell r="D228" t="str">
            <v xml:space="preserve">                         OUP42000005</v>
          </cell>
          <cell r="E228">
            <v>768.78</v>
          </cell>
          <cell r="F228">
            <v>772.17</v>
          </cell>
          <cell r="G228">
            <v>812.53</v>
          </cell>
          <cell r="H228">
            <v>1600.89</v>
          </cell>
          <cell r="I228">
            <v>1600.89</v>
          </cell>
          <cell r="J228">
            <v>1703.9</v>
          </cell>
          <cell r="K228">
            <v>1702.66</v>
          </cell>
          <cell r="L228">
            <v>1678.64</v>
          </cell>
          <cell r="M228">
            <v>1697.75</v>
          </cell>
          <cell r="N228">
            <v>1697.75</v>
          </cell>
          <cell r="O228">
            <v>1725.4599999999998</v>
          </cell>
          <cell r="P228">
            <v>1755.75</v>
          </cell>
          <cell r="Q228">
            <v>0</v>
          </cell>
          <cell r="R228">
            <v>0</v>
          </cell>
          <cell r="S228">
            <v>0</v>
          </cell>
        </row>
        <row r="229">
          <cell r="A229" t="str">
            <v>R217</v>
          </cell>
          <cell r="B229" t="str">
            <v>Line Item: Income statement</v>
          </cell>
        </row>
        <row r="230">
          <cell r="A230" t="str">
            <v>R218</v>
          </cell>
          <cell r="B230" t="str">
            <v>Line Item: Net interest income</v>
          </cell>
          <cell r="C230" t="str">
            <v>RE002</v>
          </cell>
          <cell r="D230" t="str">
            <v xml:space="preserve">                         OUP43000000</v>
          </cell>
          <cell r="E230">
            <v>61262208.229999706</v>
          </cell>
          <cell r="F230">
            <v>5263143.2599999942</v>
          </cell>
          <cell r="G230">
            <v>96276736.710000008</v>
          </cell>
          <cell r="H230">
            <v>38196292.830000013</v>
          </cell>
          <cell r="I230">
            <v>200998381.02999973</v>
          </cell>
          <cell r="J230">
            <v>36280840.420000002</v>
          </cell>
          <cell r="K230">
            <v>30504373.609999992</v>
          </cell>
          <cell r="L230">
            <v>15577599.810000174</v>
          </cell>
          <cell r="M230">
            <v>29921469.110000193</v>
          </cell>
          <cell r="N230">
            <v>112284282.95000036</v>
          </cell>
          <cell r="O230">
            <v>-32000000.000000007</v>
          </cell>
          <cell r="P230">
            <v>-90383975.249999955</v>
          </cell>
          <cell r="Q230">
            <v>-73848660.239999965</v>
          </cell>
          <cell r="R230">
            <v>0</v>
          </cell>
          <cell r="S230">
            <v>-196232635.48999995</v>
          </cell>
        </row>
        <row r="231">
          <cell r="A231" t="str">
            <v>R219</v>
          </cell>
          <cell r="B231" t="str">
            <v>Line Item: Non-interest income</v>
          </cell>
          <cell r="C231" t="str">
            <v>RE004</v>
          </cell>
          <cell r="D231" t="str">
            <v xml:space="preserve">                         OUP43000000</v>
          </cell>
          <cell r="E231">
            <v>424162732.73999959</v>
          </cell>
          <cell r="F231">
            <v>467171238.82000113</v>
          </cell>
          <cell r="G231">
            <v>-50832913.619999699</v>
          </cell>
          <cell r="H231">
            <v>152790911.77999848</v>
          </cell>
          <cell r="I231">
            <v>993291969.71999931</v>
          </cell>
          <cell r="J231">
            <v>379946427.3900125</v>
          </cell>
          <cell r="K231">
            <v>234911785.83999836</v>
          </cell>
          <cell r="L231">
            <v>533828863.65000278</v>
          </cell>
          <cell r="M231">
            <v>88985946.669993445</v>
          </cell>
          <cell r="N231">
            <v>1237673023.5500069</v>
          </cell>
          <cell r="O231">
            <v>329000000.00000334</v>
          </cell>
          <cell r="P231">
            <v>336988602.7499938</v>
          </cell>
          <cell r="Q231">
            <v>-89635514.069993481</v>
          </cell>
          <cell r="R231">
            <v>0</v>
          </cell>
          <cell r="S231">
            <v>576353088.6800015</v>
          </cell>
        </row>
        <row r="232">
          <cell r="A232" t="str">
            <v>R220</v>
          </cell>
          <cell r="B232" t="str">
            <v>Line Item: Own credit adjustments</v>
          </cell>
          <cell r="C232" t="str">
            <v>RE008</v>
          </cell>
          <cell r="D232" t="str">
            <v xml:space="preserve">                         OUP43000000</v>
          </cell>
          <cell r="E232">
            <v>-27861260.010000002</v>
          </cell>
          <cell r="F232">
            <v>-42136124.480000004</v>
          </cell>
          <cell r="G232">
            <v>-5219796.3699999992</v>
          </cell>
          <cell r="H232">
            <v>9694659.3300000001</v>
          </cell>
          <cell r="I232">
            <v>-65522521.530000009</v>
          </cell>
          <cell r="J232">
            <v>20924922.720000003</v>
          </cell>
          <cell r="K232">
            <v>17875056.149999999</v>
          </cell>
          <cell r="L232">
            <v>20076835.16</v>
          </cell>
          <cell r="M232">
            <v>33227368.84</v>
          </cell>
          <cell r="N232">
            <v>92104182.870000005</v>
          </cell>
          <cell r="O232">
            <v>-42000000</v>
          </cell>
          <cell r="P232">
            <v>-4449472.5200000005</v>
          </cell>
          <cell r="Q232">
            <v>26669393.800000001</v>
          </cell>
          <cell r="R232">
            <v>0</v>
          </cell>
          <cell r="S232">
            <v>-19780078.719999995</v>
          </cell>
        </row>
        <row r="233">
          <cell r="A233" t="str">
            <v>R221</v>
          </cell>
          <cell r="B233" t="str">
            <v xml:space="preserve">Line Item: Loss on redemption of own debt </v>
          </cell>
          <cell r="C233" t="str">
            <v>RE009</v>
          </cell>
          <cell r="D233" t="str">
            <v xml:space="preserve">                         OUP43000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A234" t="str">
            <v>R222</v>
          </cell>
          <cell r="B234" t="str">
            <v>Line Item: Strategic disposals</v>
          </cell>
          <cell r="C234" t="str">
            <v>RE010</v>
          </cell>
          <cell r="D234" t="str">
            <v xml:space="preserve">                         OUP43000000</v>
          </cell>
          <cell r="E234">
            <v>773.67999999993481</v>
          </cell>
          <cell r="F234">
            <v>-773.68000000005122</v>
          </cell>
          <cell r="G234">
            <v>0</v>
          </cell>
          <cell r="H234">
            <v>25730077.699999999</v>
          </cell>
          <cell r="I234">
            <v>25730077.699999999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444227617.59000003</v>
          </cell>
          <cell r="Q234">
            <v>-935257.21000000462</v>
          </cell>
          <cell r="R234">
            <v>0</v>
          </cell>
          <cell r="S234">
            <v>443292360.38000005</v>
          </cell>
        </row>
        <row r="235">
          <cell r="A235" t="str">
            <v>R223</v>
          </cell>
          <cell r="B235" t="str">
            <v>Line Item: Total income</v>
          </cell>
          <cell r="C235" t="str">
            <v>RE001</v>
          </cell>
          <cell r="D235" t="str">
            <v xml:space="preserve">                         OUP43000000</v>
          </cell>
          <cell r="E235">
            <v>457564454.63999975</v>
          </cell>
          <cell r="F235">
            <v>430297483.92000175</v>
          </cell>
          <cell r="G235">
            <v>40224026.720000342</v>
          </cell>
          <cell r="H235">
            <v>226411941.64000079</v>
          </cell>
          <cell r="I235">
            <v>1154497906.9200032</v>
          </cell>
          <cell r="J235">
            <v>437152190.53001744</v>
          </cell>
          <cell r="K235">
            <v>283291215.59999937</v>
          </cell>
          <cell r="L235">
            <v>569483298.62000418</v>
          </cell>
          <cell r="M235">
            <v>152134784.61999488</v>
          </cell>
          <cell r="N235">
            <v>1442061489.3700166</v>
          </cell>
          <cell r="O235">
            <v>255000000.00000346</v>
          </cell>
          <cell r="P235">
            <v>686382772.56999421</v>
          </cell>
          <cell r="Q235">
            <v>-137750037.7199949</v>
          </cell>
          <cell r="R235">
            <v>0</v>
          </cell>
          <cell r="S235">
            <v>803632734.85000241</v>
          </cell>
        </row>
        <row r="236">
          <cell r="A236" t="str">
            <v>R224</v>
          </cell>
        </row>
        <row r="237">
          <cell r="A237" t="str">
            <v>R225</v>
          </cell>
          <cell r="B237" t="str">
            <v>Line Item: Direct expenses</v>
          </cell>
        </row>
        <row r="238">
          <cell r="A238" t="str">
            <v>R226</v>
          </cell>
          <cell r="B238" t="str">
            <v>Line Item: - staff costs</v>
          </cell>
          <cell r="C238" t="str">
            <v>RE013</v>
          </cell>
          <cell r="D238" t="str">
            <v xml:space="preserve">                         OUP43000000</v>
          </cell>
          <cell r="E238">
            <v>-188602159.55999997</v>
          </cell>
          <cell r="F238">
            <v>-172954871.88000005</v>
          </cell>
          <cell r="G238">
            <v>-162375239.79999998</v>
          </cell>
          <cell r="H238">
            <v>-152529822.18999997</v>
          </cell>
          <cell r="I238">
            <v>-676462093.42999983</v>
          </cell>
          <cell r="J238">
            <v>-164771715.09</v>
          </cell>
          <cell r="K238">
            <v>-144011163.73999998</v>
          </cell>
          <cell r="L238">
            <v>-120861192.52</v>
          </cell>
          <cell r="M238">
            <v>-127312245.73999999</v>
          </cell>
          <cell r="N238">
            <v>-556956317.09000015</v>
          </cell>
          <cell r="O238">
            <v>-172999999.99967629</v>
          </cell>
          <cell r="P238">
            <v>-176013798.12318361</v>
          </cell>
          <cell r="Q238">
            <v>229364202.82999998</v>
          </cell>
          <cell r="R238">
            <v>0</v>
          </cell>
          <cell r="S238">
            <v>-119649595.2928599</v>
          </cell>
        </row>
        <row r="239">
          <cell r="A239" t="str">
            <v>R227</v>
          </cell>
          <cell r="B239" t="str">
            <v>Line Item: - other costs</v>
          </cell>
          <cell r="C239" t="str">
            <v>RE315</v>
          </cell>
          <cell r="D239" t="str">
            <v xml:space="preserve">                         OUP43000000</v>
          </cell>
          <cell r="E239">
            <v>-64017029.199999988</v>
          </cell>
          <cell r="F239">
            <v>-66674263.670000017</v>
          </cell>
          <cell r="G239">
            <v>-70702954.450000018</v>
          </cell>
          <cell r="H239">
            <v>-77715933.360000014</v>
          </cell>
          <cell r="I239">
            <v>-279110180.68000007</v>
          </cell>
          <cell r="J239">
            <v>-52620631.98999998</v>
          </cell>
          <cell r="K239">
            <v>-62661015.289999962</v>
          </cell>
          <cell r="L239">
            <v>-59930177.320000023</v>
          </cell>
          <cell r="M239">
            <v>-65241365.329999983</v>
          </cell>
          <cell r="N239">
            <v>-240453189.93000007</v>
          </cell>
          <cell r="O239">
            <v>-48000000</v>
          </cell>
          <cell r="P239">
            <v>-38015627.490000024</v>
          </cell>
          <cell r="Q239">
            <v>-30938534.739999995</v>
          </cell>
          <cell r="R239">
            <v>0</v>
          </cell>
          <cell r="S239">
            <v>-116954162.23000002</v>
          </cell>
        </row>
        <row r="240">
          <cell r="A240" t="str">
            <v>R228</v>
          </cell>
          <cell r="B240" t="str">
            <v>Line Item: Indirect expenses</v>
          </cell>
          <cell r="C240" t="str">
            <v>RE320</v>
          </cell>
          <cell r="D240" t="str">
            <v xml:space="preserve">                         OUP43000000</v>
          </cell>
          <cell r="E240">
            <v>-136000000</v>
          </cell>
          <cell r="F240">
            <v>-142000000</v>
          </cell>
          <cell r="G240">
            <v>-132000000</v>
          </cell>
          <cell r="H240">
            <v>-154000000</v>
          </cell>
          <cell r="I240">
            <v>-564000000</v>
          </cell>
          <cell r="J240">
            <v>-102000000</v>
          </cell>
          <cell r="K240">
            <v>-99000000</v>
          </cell>
          <cell r="L240">
            <v>-91000000</v>
          </cell>
          <cell r="M240">
            <v>-123000000</v>
          </cell>
          <cell r="N240">
            <v>-415000000</v>
          </cell>
          <cell r="O240">
            <v>-89000000</v>
          </cell>
          <cell r="P240">
            <v>-76000000</v>
          </cell>
          <cell r="Q240">
            <v>-28140000</v>
          </cell>
          <cell r="R240">
            <v>0</v>
          </cell>
          <cell r="S240">
            <v>-193140000</v>
          </cell>
        </row>
        <row r="241">
          <cell r="A241" t="str">
            <v>R229</v>
          </cell>
          <cell r="B241" t="str">
            <v>Line Item: Strategic costs</v>
          </cell>
        </row>
        <row r="242">
          <cell r="A242" t="str">
            <v>R230</v>
          </cell>
          <cell r="B242" t="str">
            <v>Line Item: - direct</v>
          </cell>
          <cell r="C242" t="str">
            <v>RE318</v>
          </cell>
          <cell r="D242" t="str">
            <v xml:space="preserve">                         OUP43000000</v>
          </cell>
          <cell r="E242">
            <v>-91081662.370000005</v>
          </cell>
          <cell r="F242">
            <v>-69911454.449999988</v>
          </cell>
          <cell r="G242">
            <v>-29501441.750000004</v>
          </cell>
          <cell r="H242">
            <v>-128814745.84999999</v>
          </cell>
          <cell r="I242">
            <v>-319309304.42000002</v>
          </cell>
          <cell r="J242">
            <v>-17221038.809999999</v>
          </cell>
          <cell r="K242">
            <v>-10981670.859999999</v>
          </cell>
          <cell r="L242">
            <v>-78280445.540000007</v>
          </cell>
          <cell r="M242">
            <v>-88489243.109999985</v>
          </cell>
          <cell r="N242">
            <v>-194972398.31999999</v>
          </cell>
          <cell r="O242">
            <v>-18000000</v>
          </cell>
          <cell r="P242">
            <v>-31050045.329999998</v>
          </cell>
          <cell r="Q242">
            <v>15294282.379999999</v>
          </cell>
          <cell r="R242">
            <v>0</v>
          </cell>
          <cell r="S242">
            <v>-33755762.950000003</v>
          </cell>
        </row>
        <row r="243">
          <cell r="A243" t="str">
            <v>R231</v>
          </cell>
          <cell r="B243" t="str">
            <v>Line Item: - indirect</v>
          </cell>
          <cell r="C243" t="str">
            <v>RE319</v>
          </cell>
          <cell r="D243" t="str">
            <v xml:space="preserve">                         OUP43000000</v>
          </cell>
          <cell r="E243">
            <v>-63000000</v>
          </cell>
          <cell r="F243">
            <v>-13000000</v>
          </cell>
          <cell r="G243">
            <v>-28000000</v>
          </cell>
          <cell r="H243">
            <v>-13000000</v>
          </cell>
          <cell r="I243">
            <v>-117000000</v>
          </cell>
          <cell r="J243">
            <v>-6000000</v>
          </cell>
          <cell r="K243">
            <v>0</v>
          </cell>
          <cell r="L243">
            <v>-15000000</v>
          </cell>
          <cell r="M243">
            <v>-22000000</v>
          </cell>
          <cell r="N243">
            <v>-43000000</v>
          </cell>
          <cell r="O243">
            <v>-13000000</v>
          </cell>
          <cell r="P243">
            <v>-17000000</v>
          </cell>
          <cell r="Q243">
            <v>-5220000</v>
          </cell>
          <cell r="R243">
            <v>0</v>
          </cell>
          <cell r="S243">
            <v>-35220000</v>
          </cell>
        </row>
        <row r="244">
          <cell r="A244" t="str">
            <v>R232</v>
          </cell>
          <cell r="B244" t="str">
            <v>Line Item: Litigation and conduct costs</v>
          </cell>
          <cell r="C244" t="str">
            <v>RE016</v>
          </cell>
          <cell r="D244" t="str">
            <v xml:space="preserve">                         OUP43000000</v>
          </cell>
          <cell r="E244">
            <v>-37196357.319999993</v>
          </cell>
          <cell r="F244">
            <v>-47412942.630000003</v>
          </cell>
          <cell r="G244">
            <v>-101721857.55</v>
          </cell>
          <cell r="H244">
            <v>-51109015.61999999</v>
          </cell>
          <cell r="I244">
            <v>-237440173.12</v>
          </cell>
          <cell r="J244">
            <v>-6425188.410000002</v>
          </cell>
          <cell r="K244">
            <v>-5179873.74</v>
          </cell>
          <cell r="L244">
            <v>-113584947.65000001</v>
          </cell>
          <cell r="M244">
            <v>-28011307.43</v>
          </cell>
          <cell r="N244">
            <v>-153201317.22999999</v>
          </cell>
          <cell r="O244">
            <v>7000000</v>
          </cell>
          <cell r="P244">
            <v>-5985234.3400000017</v>
          </cell>
          <cell r="Q244">
            <v>-4081606.1900000018</v>
          </cell>
          <cell r="R244">
            <v>0</v>
          </cell>
          <cell r="S244">
            <v>-3066840.5300000031</v>
          </cell>
        </row>
        <row r="245">
          <cell r="A245" t="str">
            <v>R233</v>
          </cell>
          <cell r="B245" t="str">
            <v>Line Item: Write-down of goodwill</v>
          </cell>
          <cell r="C245" t="str">
            <v>RE017</v>
          </cell>
          <cell r="D245" t="str">
            <v xml:space="preserve">                         OUP43000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A246" t="str">
            <v>R234</v>
          </cell>
          <cell r="B246" t="str">
            <v>Line Item: Operating expenses</v>
          </cell>
          <cell r="C246" t="str">
            <v>RE011</v>
          </cell>
          <cell r="D246" t="str">
            <v xml:space="preserve">                         OUP43000000</v>
          </cell>
          <cell r="E246">
            <v>-579897208.45000005</v>
          </cell>
          <cell r="F246">
            <v>-511953532.63</v>
          </cell>
          <cell r="G246">
            <v>-524301493.55000007</v>
          </cell>
          <cell r="H246">
            <v>-577169517.01999998</v>
          </cell>
          <cell r="I246">
            <v>-2193321751.6500001</v>
          </cell>
          <cell r="J246">
            <v>-349038574.30000001</v>
          </cell>
          <cell r="K246">
            <v>-321833723.63</v>
          </cell>
          <cell r="L246">
            <v>-478656763.03000003</v>
          </cell>
          <cell r="M246">
            <v>-454054161.61000001</v>
          </cell>
          <cell r="N246">
            <v>-1603583222.5700002</v>
          </cell>
          <cell r="O246">
            <v>-333999999.99967629</v>
          </cell>
          <cell r="P246">
            <v>-344064705.28318363</v>
          </cell>
          <cell r="Q246">
            <v>176278344.28</v>
          </cell>
          <cell r="R246">
            <v>0</v>
          </cell>
          <cell r="S246">
            <v>-501786361.00285983</v>
          </cell>
        </row>
        <row r="247">
          <cell r="A247" t="str">
            <v>R235</v>
          </cell>
        </row>
        <row r="248">
          <cell r="A248" t="str">
            <v>R236</v>
          </cell>
          <cell r="B248" t="str">
            <v>Line Item: Operating profit/(loss) before impairment (losses)/releases</v>
          </cell>
          <cell r="C248" t="str">
            <v>RE237</v>
          </cell>
          <cell r="D248" t="str">
            <v xml:space="preserve">                         OUP43000000</v>
          </cell>
          <cell r="E248">
            <v>-122332753.80999964</v>
          </cell>
          <cell r="F248">
            <v>-81656048.709998384</v>
          </cell>
          <cell r="G248">
            <v>-484077466.82999986</v>
          </cell>
          <cell r="H248">
            <v>-350757575.3799988</v>
          </cell>
          <cell r="I248">
            <v>-1038823844.7299967</v>
          </cell>
          <cell r="J248">
            <v>88113616.23000358</v>
          </cell>
          <cell r="K248">
            <v>-38542508.030001089</v>
          </cell>
          <cell r="L248">
            <v>90826535.590002939</v>
          </cell>
          <cell r="M248">
            <v>-301919376.99000883</v>
          </cell>
          <cell r="N248">
            <v>-161521733.20000333</v>
          </cell>
          <cell r="O248">
            <v>-78999999.999675229</v>
          </cell>
          <cell r="P248">
            <v>342318067.28680414</v>
          </cell>
          <cell r="Q248">
            <v>38528306.560006082</v>
          </cell>
          <cell r="R248">
            <v>0</v>
          </cell>
          <cell r="S248">
            <v>301846373.84713638</v>
          </cell>
        </row>
        <row r="249">
          <cell r="A249" t="str">
            <v>R237</v>
          </cell>
          <cell r="B249" t="str">
            <v>Line Item: Impairment (losses)/releases</v>
          </cell>
          <cell r="C249" t="str">
            <v>RE018</v>
          </cell>
          <cell r="D249" t="str">
            <v xml:space="preserve">                         OUP43000000</v>
          </cell>
          <cell r="E249">
            <v>43858038.450000003</v>
          </cell>
          <cell r="F249">
            <v>31945825.709999997</v>
          </cell>
          <cell r="G249">
            <v>56762667.709999993</v>
          </cell>
          <cell r="H249">
            <v>40882102.469999999</v>
          </cell>
          <cell r="I249">
            <v>173448634.33999997</v>
          </cell>
          <cell r="J249">
            <v>9462014.8999999985</v>
          </cell>
          <cell r="K249">
            <v>-13472983.779999997</v>
          </cell>
          <cell r="L249">
            <v>-3837618.6900000032</v>
          </cell>
          <cell r="M249">
            <v>100072098.93000001</v>
          </cell>
          <cell r="N249">
            <v>92223511.359999985</v>
          </cell>
          <cell r="O249">
            <v>15999999.999999996</v>
          </cell>
          <cell r="P249">
            <v>19704794.940000001</v>
          </cell>
          <cell r="Q249">
            <v>3772164.4900000012</v>
          </cell>
          <cell r="R249">
            <v>0</v>
          </cell>
          <cell r="S249">
            <v>39476959.430000007</v>
          </cell>
        </row>
        <row r="250">
          <cell r="A250" t="str">
            <v>R238</v>
          </cell>
          <cell r="B250" t="str">
            <v>Line Item: Operating profit/(loss)</v>
          </cell>
          <cell r="C250" t="str">
            <v>RE020</v>
          </cell>
          <cell r="D250" t="str">
            <v xml:space="preserve">                         OUP43000000</v>
          </cell>
          <cell r="E250">
            <v>-78474715.360000432</v>
          </cell>
          <cell r="F250">
            <v>-49710222.999998108</v>
          </cell>
          <cell r="G250">
            <v>-427314799.11999959</v>
          </cell>
          <cell r="H250">
            <v>-309875472.9099977</v>
          </cell>
          <cell r="I250">
            <v>-865375210.38999617</v>
          </cell>
          <cell r="J250">
            <v>97575631.130000129</v>
          </cell>
          <cell r="K250">
            <v>-52015491.810001373</v>
          </cell>
          <cell r="L250">
            <v>86988916.900002673</v>
          </cell>
          <cell r="M250">
            <v>-201847278.06000835</v>
          </cell>
          <cell r="N250">
            <v>-69298221.840006933</v>
          </cell>
          <cell r="O250">
            <v>-62999999.999675311</v>
          </cell>
          <cell r="P250">
            <v>362022862.22680402</v>
          </cell>
          <cell r="Q250">
            <v>42300471.050006032</v>
          </cell>
          <cell r="R250">
            <v>0</v>
          </cell>
          <cell r="S250">
            <v>341323333.27713555</v>
          </cell>
        </row>
        <row r="251">
          <cell r="A251" t="str">
            <v>R239</v>
          </cell>
        </row>
        <row r="252">
          <cell r="A252" t="str">
            <v>R240</v>
          </cell>
          <cell r="B252" t="str">
            <v>Line Item: Additional information</v>
          </cell>
        </row>
        <row r="253">
          <cell r="A253" t="str">
            <v>R241</v>
          </cell>
          <cell r="B253" t="str">
            <v>Line Item: Return on equity (2)</v>
          </cell>
          <cell r="C253" t="str">
            <v>RE103</v>
          </cell>
          <cell r="D253" t="str">
            <v xml:space="preserve">                         OUP43000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R242</v>
          </cell>
          <cell r="B254" t="str">
            <v>Line Item: Cost:income ratio (3)</v>
          </cell>
          <cell r="C254" t="str">
            <v>RE055</v>
          </cell>
          <cell r="D254" t="str">
            <v xml:space="preserve">                         OUP43000000</v>
          </cell>
          <cell r="E254">
            <v>1.2673760134898604</v>
          </cell>
          <cell r="F254">
            <v>1.1897812601626481</v>
          </cell>
          <cell r="G254">
            <v>13.044231434321651</v>
          </cell>
          <cell r="H254">
            <v>2.5494263957344563</v>
          </cell>
          <cell r="I254">
            <v>1.8999090100085232</v>
          </cell>
          <cell r="J254">
            <v>0.7984212717068111</v>
          </cell>
          <cell r="K254">
            <v>1.1360997666880028</v>
          </cell>
          <cell r="L254">
            <v>0.84051062400268017</v>
          </cell>
          <cell r="M254">
            <v>2.9857447613133243</v>
          </cell>
          <cell r="N254">
            <v>1.112024931856805</v>
          </cell>
          <cell r="O254">
            <v>1.3109856893106762</v>
          </cell>
          <cell r="P254">
            <v>0.50182337968879387</v>
          </cell>
          <cell r="Q254">
            <v>1.280061954009744</v>
          </cell>
          <cell r="R254">
            <v>0</v>
          </cell>
          <cell r="S254">
            <v>0.62438338992733911</v>
          </cell>
        </row>
        <row r="255">
          <cell r="A255" t="str">
            <v>R243</v>
          </cell>
          <cell r="B255" t="str">
            <v>Line Item: Total assets (£bn)</v>
          </cell>
          <cell r="C255" t="str">
            <v>RE030</v>
          </cell>
          <cell r="D255" t="str">
            <v xml:space="preserve">                         OUP43000000</v>
          </cell>
          <cell r="E255">
            <v>343807180501.77991</v>
          </cell>
          <cell r="F255">
            <v>332619991078.33008</v>
          </cell>
          <cell r="G255">
            <v>304636099458.87634</v>
          </cell>
          <cell r="H255">
            <v>277277996669.73993</v>
          </cell>
          <cell r="I255">
            <v>277277996669.73993</v>
          </cell>
          <cell r="J255">
            <v>283585037166.14172</v>
          </cell>
          <cell r="K255">
            <v>284878557964.35907</v>
          </cell>
          <cell r="L255">
            <v>253167863131.64063</v>
          </cell>
          <cell r="M255">
            <v>244530481713.07434</v>
          </cell>
          <cell r="N255">
            <v>244530481713.07434</v>
          </cell>
          <cell r="O255">
            <v>272793388875.0141</v>
          </cell>
          <cell r="P255">
            <v>279016883416.289</v>
          </cell>
          <cell r="Q255">
            <v>509078881448.37128</v>
          </cell>
          <cell r="R255">
            <v>0</v>
          </cell>
          <cell r="S255">
            <v>0</v>
          </cell>
        </row>
        <row r="256">
          <cell r="A256" t="str">
            <v>R244</v>
          </cell>
          <cell r="B256" t="str">
            <v>Line Item: Funded assets (£bn) (4)</v>
          </cell>
          <cell r="C256" t="str">
            <v>RE280</v>
          </cell>
          <cell r="D256" t="str">
            <v xml:space="preserve">                         OUP43000000</v>
          </cell>
          <cell r="E256">
            <v>143116739344.5899</v>
          </cell>
          <cell r="F256">
            <v>141862222401.70013</v>
          </cell>
          <cell r="G256">
            <v>135202414199.78632</v>
          </cell>
          <cell r="H256">
            <v>118699315886.13995</v>
          </cell>
          <cell r="I256">
            <v>118699315886.13995</v>
          </cell>
          <cell r="J256">
            <v>135010572556.93172</v>
          </cell>
          <cell r="K256">
            <v>134380814389.47908</v>
          </cell>
          <cell r="L256">
            <v>120825386032.09059</v>
          </cell>
          <cell r="M256">
            <v>111383899194.55435</v>
          </cell>
          <cell r="N256">
            <v>111383899194.55435</v>
          </cell>
          <cell r="O256">
            <v>138848656059.39407</v>
          </cell>
          <cell r="P256">
            <v>133510167604.23898</v>
          </cell>
          <cell r="Q256">
            <v>173640843504.92126</v>
          </cell>
          <cell r="R256">
            <v>0</v>
          </cell>
          <cell r="S256">
            <v>0</v>
          </cell>
        </row>
        <row r="257">
          <cell r="A257" t="str">
            <v>R245</v>
          </cell>
          <cell r="B257" t="str">
            <v>Line Item: Net loans to customers - amortised cost (£bn)</v>
          </cell>
          <cell r="C257" t="str">
            <v>RE032</v>
          </cell>
          <cell r="D257" t="str">
            <v xml:space="preserve">                         OUP43000000</v>
          </cell>
          <cell r="E257">
            <v>30234978572.429993</v>
          </cell>
          <cell r="F257">
            <v>27915483903.369999</v>
          </cell>
          <cell r="G257">
            <v>25260628569.16</v>
          </cell>
          <cell r="H257">
            <v>22701478157.119999</v>
          </cell>
          <cell r="I257">
            <v>22701478157.119999</v>
          </cell>
          <cell r="J257">
            <v>22096629476.82</v>
          </cell>
          <cell r="K257">
            <v>21207772898.880001</v>
          </cell>
          <cell r="L257">
            <v>19744093860.370007</v>
          </cell>
          <cell r="M257">
            <v>21471126900.199997</v>
          </cell>
          <cell r="N257">
            <v>21471126900.199997</v>
          </cell>
          <cell r="O257">
            <v>23195953717.720001</v>
          </cell>
          <cell r="P257">
            <v>24670130385.319992</v>
          </cell>
          <cell r="Q257">
            <v>29921833050.170002</v>
          </cell>
          <cell r="R257">
            <v>0</v>
          </cell>
          <cell r="S257">
            <v>0</v>
          </cell>
        </row>
        <row r="258">
          <cell r="A258" t="str">
            <v>R246</v>
          </cell>
          <cell r="B258" t="str">
            <v>Line Item: Loan impairment rate</v>
          </cell>
          <cell r="C258" t="str">
            <v>RE019</v>
          </cell>
          <cell r="D258" t="str">
            <v xml:space="preserve">                         OUP43000000</v>
          </cell>
          <cell r="E258">
            <v>-5.6782175474654785E-3</v>
          </cell>
          <cell r="F258">
            <v>-4.4889287955248193E-3</v>
          </cell>
          <cell r="G258">
            <v>-8.8235480958334823E-3</v>
          </cell>
          <cell r="H258">
            <v>-7.1485286663340317E-3</v>
          </cell>
          <cell r="I258">
            <v>-7.5821842554809971E-3</v>
          </cell>
          <cell r="J258">
            <v>-1.6990804279363623E-3</v>
          </cell>
          <cell r="K258">
            <v>2.5199659060111753E-3</v>
          </cell>
          <cell r="L258">
            <v>7.7034006766937325E-4</v>
          </cell>
          <cell r="M258">
            <v>-1.8538217887488839E-2</v>
          </cell>
          <cell r="N258">
            <v>-4.2710694744618107E-3</v>
          </cell>
          <cell r="O258">
            <v>-2.7460530105240868E-3</v>
          </cell>
          <cell r="P258">
            <v>-3.1834424078328268E-3</v>
          </cell>
          <cell r="Q258">
            <v>-5.033953108542459E-4</v>
          </cell>
          <cell r="R258">
            <v>0</v>
          </cell>
          <cell r="S258">
            <v>0</v>
          </cell>
        </row>
        <row r="259">
          <cell r="A259" t="str">
            <v>R247</v>
          </cell>
          <cell r="B259" t="str">
            <v>Line Item: Impairment provisions (£bn) (5, 7)</v>
          </cell>
          <cell r="C259" t="str">
            <v>RE493</v>
          </cell>
          <cell r="D259" t="str">
            <v xml:space="preserve">                         OUP43000000</v>
          </cell>
          <cell r="E259">
            <v>-660659421.98000002</v>
          </cell>
          <cell r="F259">
            <v>-550840393.73000002</v>
          </cell>
          <cell r="G259">
            <v>-471726303.73000002</v>
          </cell>
          <cell r="H259">
            <v>-174335526.06999999</v>
          </cell>
          <cell r="I259">
            <v>-174335526.06999999</v>
          </cell>
          <cell r="J259">
            <v>-178984424.50000006</v>
          </cell>
          <cell r="K259">
            <v>-178204979.41</v>
          </cell>
          <cell r="L259">
            <v>-182787012.43999997</v>
          </cell>
          <cell r="M259">
            <v>-121476992.43999998</v>
          </cell>
          <cell r="N259">
            <v>-121476992.43999998</v>
          </cell>
          <cell r="O259">
            <v>-110224187.34</v>
          </cell>
          <cell r="P259">
            <v>-88973019.86999999</v>
          </cell>
          <cell r="Q259">
            <v>-51942300.25</v>
          </cell>
          <cell r="R259">
            <v>0</v>
          </cell>
          <cell r="S259">
            <v>0</v>
          </cell>
        </row>
        <row r="260">
          <cell r="A260" t="str">
            <v>R248</v>
          </cell>
          <cell r="B260" t="str">
            <v>Line Item: Impairment provisions - stage 3 (£bn)</v>
          </cell>
          <cell r="C260" t="str">
            <v>RE542</v>
          </cell>
          <cell r="D260" t="str">
            <v xml:space="preserve">                         OUP43000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A261" t="str">
            <v>R249</v>
          </cell>
          <cell r="B261" t="str">
            <v>Line Item: Customer deposits (£bn)</v>
          </cell>
          <cell r="C261" t="str">
            <v>RE033</v>
          </cell>
          <cell r="D261" t="str">
            <v xml:space="preserve">                         OUP43000000</v>
          </cell>
          <cell r="E261">
            <v>41884492254.5</v>
          </cell>
          <cell r="F261">
            <v>43948079000.559998</v>
          </cell>
          <cell r="G261">
            <v>39820624101.93</v>
          </cell>
          <cell r="H261">
            <v>39108580493.019997</v>
          </cell>
          <cell r="I261">
            <v>39108580493.019997</v>
          </cell>
          <cell r="J261">
            <v>39082960778.080002</v>
          </cell>
          <cell r="K261">
            <v>45913392966.550003</v>
          </cell>
          <cell r="L261">
            <v>40758076081.569977</v>
          </cell>
          <cell r="M261">
            <v>33909692519.469975</v>
          </cell>
          <cell r="N261">
            <v>33909692519.469975</v>
          </cell>
          <cell r="O261">
            <v>41952337152.309982</v>
          </cell>
          <cell r="P261">
            <v>40330329039.349976</v>
          </cell>
          <cell r="Q261">
            <v>63608702983.68998</v>
          </cell>
          <cell r="R261">
            <v>0</v>
          </cell>
          <cell r="S261">
            <v>0</v>
          </cell>
        </row>
        <row r="262">
          <cell r="A262" t="str">
            <v>R250</v>
          </cell>
          <cell r="B262" t="str">
            <v xml:space="preserve">Line Item: Risk-weighted assets (RWAs) (£bn) </v>
          </cell>
          <cell r="C262" t="str">
            <v>RE034</v>
          </cell>
          <cell r="D262" t="str">
            <v xml:space="preserve">                         OUP43000000</v>
          </cell>
          <cell r="E262">
            <v>64620548418.245972</v>
          </cell>
          <cell r="F262">
            <v>58244345695.618805</v>
          </cell>
          <cell r="G262">
            <v>54841823155.223564</v>
          </cell>
          <cell r="H262">
            <v>52906834130</v>
          </cell>
          <cell r="I262">
            <v>52906834130</v>
          </cell>
          <cell r="J262">
            <v>53089125570.242355</v>
          </cell>
          <cell r="K262">
            <v>50064219541.543442</v>
          </cell>
          <cell r="L262">
            <v>46508422751.572128</v>
          </cell>
          <cell r="M262">
            <v>44930006214.79657</v>
          </cell>
          <cell r="N262">
            <v>44930006214.79657</v>
          </cell>
          <cell r="O262">
            <v>44590428620.704262</v>
          </cell>
          <cell r="P262">
            <v>41411905081.470001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R251</v>
          </cell>
          <cell r="B263" t="str">
            <v>Line Item: Risk-weighted assets equivalent (RWAes) (£bn) (2)</v>
          </cell>
          <cell r="C263" t="str">
            <v>RE313</v>
          </cell>
          <cell r="D263" t="str">
            <v xml:space="preserve">                         OUP43000000</v>
          </cell>
          <cell r="E263">
            <v>68700721664.912636</v>
          </cell>
          <cell r="F263">
            <v>65047388355.618805</v>
          </cell>
          <cell r="G263">
            <v>59055533115.223564</v>
          </cell>
          <cell r="H263">
            <v>56378238363.333336</v>
          </cell>
          <cell r="I263">
            <v>56378238363.333336</v>
          </cell>
          <cell r="J263">
            <v>56523677750.242355</v>
          </cell>
          <cell r="K263">
            <v>54094147521.543442</v>
          </cell>
          <cell r="L263">
            <v>49885281678.238792</v>
          </cell>
          <cell r="M263">
            <v>50028012346.556572</v>
          </cell>
          <cell r="N263">
            <v>50028012346.556572</v>
          </cell>
          <cell r="O263">
            <v>49064527860.704262</v>
          </cell>
          <cell r="P263">
            <v>46052881432.203339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R252</v>
          </cell>
          <cell r="B264" t="str">
            <v>Line Item: Employee numbers (FTEs - thousands) (6)</v>
          </cell>
          <cell r="C264" t="str">
            <v>RE027</v>
          </cell>
          <cell r="D264" t="str">
            <v xml:space="preserve">                         OUP43000000</v>
          </cell>
          <cell r="E264">
            <v>6626.6666000000005</v>
          </cell>
          <cell r="F264">
            <v>6245.3284999999996</v>
          </cell>
          <cell r="G264">
            <v>5985.38</v>
          </cell>
          <cell r="H264">
            <v>5688.735999999999</v>
          </cell>
          <cell r="I264">
            <v>5688.735999999999</v>
          </cell>
          <cell r="J264">
            <v>5711.29</v>
          </cell>
          <cell r="K264">
            <v>5583.7300000000005</v>
          </cell>
          <cell r="L264">
            <v>4876.08</v>
          </cell>
          <cell r="M264">
            <v>4812.4799999999996</v>
          </cell>
          <cell r="N264">
            <v>4812.4799999999996</v>
          </cell>
          <cell r="O264">
            <v>5000.78</v>
          </cell>
          <cell r="P264">
            <v>4977.83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R253</v>
          </cell>
          <cell r="B265" t="str">
            <v>Line Item: Income statement</v>
          </cell>
        </row>
        <row r="266">
          <cell r="A266" t="str">
            <v>R254</v>
          </cell>
          <cell r="B266" t="str">
            <v>Line Item: Net interest income</v>
          </cell>
          <cell r="C266" t="str">
            <v>RE002</v>
          </cell>
          <cell r="D266" t="str">
            <v xml:space="preserve">                         OUP44000000</v>
          </cell>
          <cell r="E266">
            <v>-13641091.800000001</v>
          </cell>
          <cell r="F266">
            <v>-12919762.529999999</v>
          </cell>
          <cell r="G266">
            <v>-11767929.17</v>
          </cell>
          <cell r="H266">
            <v>-12616871.039999999</v>
          </cell>
          <cell r="I266">
            <v>-50945654.539999999</v>
          </cell>
          <cell r="J266">
            <v>-13285659.670000002</v>
          </cell>
          <cell r="K266">
            <v>-12454435.57</v>
          </cell>
          <cell r="L266">
            <v>-7304465.9999999991</v>
          </cell>
          <cell r="M266">
            <v>-7107258.8900000006</v>
          </cell>
          <cell r="N266">
            <v>-40151820.129999995</v>
          </cell>
          <cell r="O266">
            <v>-14000000</v>
          </cell>
          <cell r="P266">
            <v>-14282942.910000004</v>
          </cell>
          <cell r="Q266">
            <v>-1299871.1499999994</v>
          </cell>
          <cell r="R266">
            <v>0</v>
          </cell>
          <cell r="S266">
            <v>-29582814.060000006</v>
          </cell>
        </row>
        <row r="267">
          <cell r="A267" t="str">
            <v>R255</v>
          </cell>
          <cell r="B267" t="str">
            <v>Line Item: Non-interest income</v>
          </cell>
          <cell r="C267" t="str">
            <v>RE004</v>
          </cell>
          <cell r="D267" t="str">
            <v xml:space="preserve">                         OUP44000000</v>
          </cell>
          <cell r="E267">
            <v>7293305.7399999946</v>
          </cell>
          <cell r="F267">
            <v>4527365.2300000023</v>
          </cell>
          <cell r="G267">
            <v>8856083.0599999912</v>
          </cell>
          <cell r="H267">
            <v>4633969.3700000057</v>
          </cell>
          <cell r="I267">
            <v>25310723.399999991</v>
          </cell>
          <cell r="J267">
            <v>16350961.959999993</v>
          </cell>
          <cell r="K267">
            <v>21291173.699999996</v>
          </cell>
          <cell r="L267">
            <v>17390402.930000015</v>
          </cell>
          <cell r="M267">
            <v>15622351.359999988</v>
          </cell>
          <cell r="N267">
            <v>70654889.949999988</v>
          </cell>
          <cell r="O267">
            <v>18999999.999999996</v>
          </cell>
          <cell r="P267">
            <v>11693474.859999999</v>
          </cell>
          <cell r="Q267">
            <v>11131319.68</v>
          </cell>
          <cell r="R267">
            <v>0</v>
          </cell>
          <cell r="S267">
            <v>41824794.539999992</v>
          </cell>
        </row>
        <row r="268">
          <cell r="A268" t="str">
            <v>R256</v>
          </cell>
          <cell r="B268" t="str">
            <v>Line Item: Own credit adjustments</v>
          </cell>
          <cell r="C268" t="str">
            <v>RE008</v>
          </cell>
          <cell r="D268" t="str">
            <v xml:space="preserve">                         OUP44000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69">
          <cell r="A269" t="str">
            <v>R257</v>
          </cell>
          <cell r="B269" t="str">
            <v xml:space="preserve">Line Item: Loss on redemption of own debt </v>
          </cell>
          <cell r="C269" t="str">
            <v>RE009</v>
          </cell>
          <cell r="D269" t="str">
            <v xml:space="preserve">                         OUP44000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A270" t="str">
            <v>R258</v>
          </cell>
          <cell r="B270" t="str">
            <v>Line Item: Strategic disposals</v>
          </cell>
          <cell r="C270" t="str">
            <v>RE010</v>
          </cell>
          <cell r="D270" t="str">
            <v xml:space="preserve">                         OUP44000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A271" t="str">
            <v>R259</v>
          </cell>
          <cell r="B271" t="str">
            <v>Line Item: Total income</v>
          </cell>
          <cell r="C271" t="str">
            <v>RE001</v>
          </cell>
          <cell r="D271" t="str">
            <v xml:space="preserve">                         OUP44000000</v>
          </cell>
          <cell r="E271">
            <v>-6347786.0599999977</v>
          </cell>
          <cell r="F271">
            <v>-8392397.3000000082</v>
          </cell>
          <cell r="G271">
            <v>-2911846.1099999649</v>
          </cell>
          <cell r="H271">
            <v>-7982901.6699999943</v>
          </cell>
          <cell r="I271">
            <v>-25634931.139999963</v>
          </cell>
          <cell r="J271">
            <v>3065302.29</v>
          </cell>
          <cell r="K271">
            <v>8836738.1300000045</v>
          </cell>
          <cell r="L271">
            <v>10085936.930000003</v>
          </cell>
          <cell r="M271">
            <v>8515092.4699999653</v>
          </cell>
          <cell r="N271">
            <v>30503069.81999997</v>
          </cell>
          <cell r="O271">
            <v>4999999.9999999953</v>
          </cell>
          <cell r="P271">
            <v>-2589468.0500000007</v>
          </cell>
          <cell r="Q271">
            <v>9831448.5300000012</v>
          </cell>
          <cell r="R271">
            <v>0</v>
          </cell>
          <cell r="S271">
            <v>12241980.479999997</v>
          </cell>
        </row>
        <row r="272">
          <cell r="A272" t="str">
            <v>R260</v>
          </cell>
        </row>
        <row r="273">
          <cell r="A273" t="str">
            <v>R261</v>
          </cell>
          <cell r="B273" t="str">
            <v>Line Item: Direct expenses</v>
          </cell>
        </row>
        <row r="274">
          <cell r="A274" t="str">
            <v>R262</v>
          </cell>
          <cell r="B274" t="str">
            <v>Line Item: - staff costs</v>
          </cell>
          <cell r="C274" t="str">
            <v>RE013</v>
          </cell>
          <cell r="D274" t="str">
            <v xml:space="preserve">                         OUP44000000</v>
          </cell>
          <cell r="E274">
            <v>-188735554.08000004</v>
          </cell>
          <cell r="F274">
            <v>-208288477.75</v>
          </cell>
          <cell r="G274">
            <v>-179872193.56999999</v>
          </cell>
          <cell r="H274">
            <v>-164117621.99000001</v>
          </cell>
          <cell r="I274">
            <v>-741013847.39000022</v>
          </cell>
          <cell r="J274">
            <v>-171016744.28000003</v>
          </cell>
          <cell r="K274">
            <v>-163462982.37</v>
          </cell>
          <cell r="L274">
            <v>-168964225.07999998</v>
          </cell>
          <cell r="M274">
            <v>-154814462.97</v>
          </cell>
          <cell r="N274">
            <v>-658258414.70000005</v>
          </cell>
          <cell r="O274">
            <v>-158000000</v>
          </cell>
          <cell r="P274">
            <v>-147094321.80000001</v>
          </cell>
          <cell r="Q274">
            <v>-73397591.699999988</v>
          </cell>
          <cell r="R274">
            <v>0</v>
          </cell>
          <cell r="S274">
            <v>-378491913.5</v>
          </cell>
        </row>
        <row r="275">
          <cell r="A275" t="str">
            <v>R263</v>
          </cell>
          <cell r="B275" t="str">
            <v>Line Item: - other costs</v>
          </cell>
          <cell r="C275" t="str">
            <v>RE315</v>
          </cell>
          <cell r="D275" t="str">
            <v xml:space="preserve">                         OUP44000000</v>
          </cell>
          <cell r="E275">
            <v>-511494757.03999996</v>
          </cell>
          <cell r="F275">
            <v>-493704547.73000002</v>
          </cell>
          <cell r="G275">
            <v>-511784292.70000005</v>
          </cell>
          <cell r="H275">
            <v>-513893906.80999994</v>
          </cell>
          <cell r="I275">
            <v>-2030877504.2799997</v>
          </cell>
          <cell r="J275">
            <v>-500387154.08999991</v>
          </cell>
          <cell r="K275">
            <v>-497385539.78999996</v>
          </cell>
          <cell r="L275">
            <v>-484450749.05000007</v>
          </cell>
          <cell r="M275">
            <v>-535413843.24000001</v>
          </cell>
          <cell r="N275">
            <v>-2017637286.1700001</v>
          </cell>
          <cell r="O275">
            <v>-474000000</v>
          </cell>
          <cell r="P275">
            <v>-458530686.41999996</v>
          </cell>
          <cell r="Q275">
            <v>-808608798.32999992</v>
          </cell>
          <cell r="R275">
            <v>0</v>
          </cell>
          <cell r="S275">
            <v>-1741139484.75</v>
          </cell>
        </row>
        <row r="276">
          <cell r="A276" t="str">
            <v>R264</v>
          </cell>
          <cell r="B276" t="str">
            <v>Line Item: Indirect expenses</v>
          </cell>
          <cell r="C276" t="str">
            <v>RE320</v>
          </cell>
          <cell r="D276" t="str">
            <v xml:space="preserve">                         OUP44000000</v>
          </cell>
          <cell r="E276">
            <v>827000000</v>
          </cell>
          <cell r="F276">
            <v>817000000</v>
          </cell>
          <cell r="G276">
            <v>818000000</v>
          </cell>
          <cell r="H276">
            <v>787000000</v>
          </cell>
          <cell r="I276">
            <v>3249000000</v>
          </cell>
          <cell r="J276">
            <v>701000000</v>
          </cell>
          <cell r="K276">
            <v>626000000</v>
          </cell>
          <cell r="L276">
            <v>640000000</v>
          </cell>
          <cell r="M276">
            <v>717000000</v>
          </cell>
          <cell r="N276">
            <v>2684000000</v>
          </cell>
          <cell r="O276">
            <v>652000000</v>
          </cell>
          <cell r="P276">
            <v>555000000</v>
          </cell>
          <cell r="Q276">
            <v>228160000</v>
          </cell>
          <cell r="R276">
            <v>0</v>
          </cell>
          <cell r="S276">
            <v>1435160000</v>
          </cell>
        </row>
        <row r="277">
          <cell r="A277" t="str">
            <v>R265</v>
          </cell>
          <cell r="B277" t="str">
            <v>Line Item: Strategic costs</v>
          </cell>
        </row>
        <row r="278">
          <cell r="A278" t="str">
            <v>R266</v>
          </cell>
          <cell r="B278" t="str">
            <v>Line Item: - direct</v>
          </cell>
          <cell r="C278" t="str">
            <v>RE318</v>
          </cell>
          <cell r="D278" t="str">
            <v xml:space="preserve">                         OUP44000000</v>
          </cell>
          <cell r="E278">
            <v>-305827831.64999998</v>
          </cell>
          <cell r="F278">
            <v>-66340993.420000032</v>
          </cell>
          <cell r="G278">
            <v>-152933469.00999999</v>
          </cell>
          <cell r="H278">
            <v>-298882963.60000002</v>
          </cell>
          <cell r="I278">
            <v>-823985257.68000007</v>
          </cell>
          <cell r="J278">
            <v>-157795806.11000001</v>
          </cell>
          <cell r="K278">
            <v>-87871517.069999993</v>
          </cell>
          <cell r="L278">
            <v>-114704723.92</v>
          </cell>
          <cell r="M278">
            <v>-164659674.62</v>
          </cell>
          <cell r="N278">
            <v>-525031721.72000009</v>
          </cell>
          <cell r="O278">
            <v>-67000000</v>
          </cell>
          <cell r="P278">
            <v>-184501071.10000002</v>
          </cell>
          <cell r="Q278">
            <v>-61257376.629999995</v>
          </cell>
          <cell r="R278">
            <v>0</v>
          </cell>
          <cell r="S278">
            <v>-312758447.73000002</v>
          </cell>
        </row>
        <row r="279">
          <cell r="A279" t="str">
            <v>R267</v>
          </cell>
          <cell r="B279" t="str">
            <v>Line Item: - indirect</v>
          </cell>
          <cell r="C279" t="str">
            <v>RE319</v>
          </cell>
          <cell r="D279" t="str">
            <v xml:space="preserve">                         OUP44000000</v>
          </cell>
          <cell r="E279">
            <v>299000000</v>
          </cell>
          <cell r="F279">
            <v>76000000</v>
          </cell>
          <cell r="G279">
            <v>163000000</v>
          </cell>
          <cell r="H279">
            <v>276000000</v>
          </cell>
          <cell r="I279">
            <v>814000000</v>
          </cell>
          <cell r="J279">
            <v>176000000</v>
          </cell>
          <cell r="K279">
            <v>81000000</v>
          </cell>
          <cell r="L279">
            <v>110000000</v>
          </cell>
          <cell r="M279">
            <v>218000000</v>
          </cell>
          <cell r="N279">
            <v>585000000</v>
          </cell>
          <cell r="O279">
            <v>64000000</v>
          </cell>
          <cell r="P279">
            <v>114000000</v>
          </cell>
          <cell r="Q279">
            <v>94040000</v>
          </cell>
          <cell r="R279">
            <v>0</v>
          </cell>
          <cell r="S279">
            <v>272040000</v>
          </cell>
        </row>
        <row r="280">
          <cell r="A280" t="str">
            <v>R268</v>
          </cell>
          <cell r="B280" t="str">
            <v>Line Item: Litigation and conduct costs</v>
          </cell>
          <cell r="C280" t="str">
            <v>RE016</v>
          </cell>
          <cell r="D280" t="str">
            <v xml:space="preserve">                         OUP44000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A281" t="str">
            <v>R269</v>
          </cell>
          <cell r="B281" t="str">
            <v>Line Item: Write-down of goodwill</v>
          </cell>
          <cell r="C281" t="str">
            <v>RE017</v>
          </cell>
          <cell r="D281" t="str">
            <v xml:space="preserve">                         OUP44000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A282" t="str">
            <v>R270</v>
          </cell>
          <cell r="B282" t="str">
            <v>Line Item: Operating expenses</v>
          </cell>
          <cell r="C282" t="str">
            <v>RE011</v>
          </cell>
          <cell r="D282" t="str">
            <v xml:space="preserve">                         OUP44000000</v>
          </cell>
          <cell r="E282">
            <v>119941857.22999997</v>
          </cell>
          <cell r="F282">
            <v>124665981.09999992</v>
          </cell>
          <cell r="G282">
            <v>136410044.71999997</v>
          </cell>
          <cell r="H282">
            <v>86105507.600000024</v>
          </cell>
          <cell r="I282">
            <v>467123390.64999998</v>
          </cell>
          <cell r="J282">
            <v>47800295.519999966</v>
          </cell>
          <cell r="K282">
            <v>-41720039.230000049</v>
          </cell>
          <cell r="L282">
            <v>-18119698.049999997</v>
          </cell>
          <cell r="M282">
            <v>80112019.169999972</v>
          </cell>
          <cell r="N282">
            <v>68072577.409999892</v>
          </cell>
          <cell r="O282">
            <v>16999999.99999997</v>
          </cell>
          <cell r="P282">
            <v>-121126079.31999998</v>
          </cell>
          <cell r="Q282">
            <v>-621063766.65999997</v>
          </cell>
          <cell r="R282">
            <v>0</v>
          </cell>
          <cell r="S282">
            <v>-725189845.98000002</v>
          </cell>
        </row>
        <row r="283">
          <cell r="A283" t="str">
            <v>R271</v>
          </cell>
        </row>
        <row r="284">
          <cell r="A284" t="str">
            <v>R272</v>
          </cell>
          <cell r="B284" t="str">
            <v>Line Item: Operating profit/(loss) before impairment (losses)/releases</v>
          </cell>
          <cell r="C284" t="str">
            <v>RE237</v>
          </cell>
          <cell r="D284" t="str">
            <v xml:space="preserve">                         OUP44000000</v>
          </cell>
          <cell r="E284">
            <v>113594071.16999999</v>
          </cell>
          <cell r="F284">
            <v>116273583.79999995</v>
          </cell>
          <cell r="G284">
            <v>133498198.61000009</v>
          </cell>
          <cell r="H284">
            <v>78122605.929999992</v>
          </cell>
          <cell r="I284">
            <v>441488459.50999999</v>
          </cell>
          <cell r="J284">
            <v>50865597.81000001</v>
          </cell>
          <cell r="K284">
            <v>-32883301.100000039</v>
          </cell>
          <cell r="L284">
            <v>-8033761.1200000048</v>
          </cell>
          <cell r="M284">
            <v>88627111.640000001</v>
          </cell>
          <cell r="N284">
            <v>98575647.229999974</v>
          </cell>
          <cell r="O284">
            <v>21999999.999999981</v>
          </cell>
          <cell r="P284">
            <v>-123715547.37</v>
          </cell>
          <cell r="Q284">
            <v>-611232318.13</v>
          </cell>
          <cell r="R284">
            <v>0</v>
          </cell>
          <cell r="S284">
            <v>-712947865.5</v>
          </cell>
        </row>
        <row r="285">
          <cell r="A285" t="str">
            <v>R273</v>
          </cell>
          <cell r="B285" t="str">
            <v>Line Item: Impairment (losses)/releases</v>
          </cell>
          <cell r="C285" t="str">
            <v>RE018</v>
          </cell>
          <cell r="D285" t="str">
            <v xml:space="preserve">                         OUP44000000</v>
          </cell>
          <cell r="E285">
            <v>30143.29</v>
          </cell>
          <cell r="F285">
            <v>86.249999999999986</v>
          </cell>
          <cell r="G285">
            <v>-2366.21</v>
          </cell>
          <cell r="H285">
            <v>-31281.83</v>
          </cell>
          <cell r="I285">
            <v>-3418.5000000000036</v>
          </cell>
          <cell r="J285">
            <v>-20884.8</v>
          </cell>
          <cell r="K285">
            <v>80104.780000000013</v>
          </cell>
          <cell r="L285">
            <v>-286837.05000000005</v>
          </cell>
          <cell r="M285">
            <v>30460.66</v>
          </cell>
          <cell r="N285">
            <v>-197156.40999999995</v>
          </cell>
          <cell r="O285">
            <v>-1000000.0000000001</v>
          </cell>
          <cell r="P285">
            <v>104974.4200000001</v>
          </cell>
          <cell r="Q285">
            <v>1019535.73</v>
          </cell>
          <cell r="R285">
            <v>0</v>
          </cell>
          <cell r="S285">
            <v>124510.14999999989</v>
          </cell>
        </row>
        <row r="286">
          <cell r="A286" t="str">
            <v>R274</v>
          </cell>
          <cell r="B286" t="str">
            <v>Line Item: Operating profit/(loss)</v>
          </cell>
          <cell r="C286" t="str">
            <v>RE020</v>
          </cell>
          <cell r="D286" t="str">
            <v xml:space="preserve">                         OUP44000000</v>
          </cell>
          <cell r="E286">
            <v>113624214.45999998</v>
          </cell>
          <cell r="F286">
            <v>116273670.04999991</v>
          </cell>
          <cell r="G286">
            <v>133495832.40000002</v>
          </cell>
          <cell r="H286">
            <v>78091324.100000009</v>
          </cell>
          <cell r="I286">
            <v>441485041.00999987</v>
          </cell>
          <cell r="J286">
            <v>50844713.010000013</v>
          </cell>
          <cell r="K286">
            <v>-32803196.320000052</v>
          </cell>
          <cell r="L286">
            <v>-8320598.1700000018</v>
          </cell>
          <cell r="M286">
            <v>88657572.299999982</v>
          </cell>
          <cell r="N286">
            <v>98378490.819999933</v>
          </cell>
          <cell r="O286">
            <v>20999999.999999978</v>
          </cell>
          <cell r="P286">
            <v>-123610572.95000002</v>
          </cell>
          <cell r="Q286">
            <v>-610212782.39999998</v>
          </cell>
          <cell r="R286">
            <v>0</v>
          </cell>
          <cell r="S286">
            <v>-712823355.35000002</v>
          </cell>
        </row>
        <row r="287">
          <cell r="A287" t="str">
            <v>R275</v>
          </cell>
        </row>
        <row r="288">
          <cell r="A288" t="str">
            <v>R276</v>
          </cell>
          <cell r="B288" t="str">
            <v>Line Item: Additional information</v>
          </cell>
        </row>
        <row r="289">
          <cell r="A289" t="str">
            <v>R277</v>
          </cell>
          <cell r="B289" t="str">
            <v>Line Item: Return on equity (2)</v>
          </cell>
          <cell r="C289" t="str">
            <v>RE103</v>
          </cell>
          <cell r="D289" t="str">
            <v xml:space="preserve">                         OUP44000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A290" t="str">
            <v>R278</v>
          </cell>
          <cell r="B290" t="str">
            <v>Line Item: Cost:income ratio (3)</v>
          </cell>
          <cell r="C290" t="str">
            <v>RE055</v>
          </cell>
          <cell r="D290" t="str">
            <v xml:space="preserve">                         OUP44000000</v>
          </cell>
          <cell r="E290">
            <v>16.617631300141024</v>
          </cell>
          <cell r="F290">
            <v>13.615365477469155</v>
          </cell>
          <cell r="G290">
            <v>36.713368237134397</v>
          </cell>
          <cell r="H290">
            <v>10.043319834213232</v>
          </cell>
          <cell r="I290">
            <v>16.293866343040598</v>
          </cell>
          <cell r="J290">
            <v>-19.760928278862426</v>
          </cell>
          <cell r="K290">
            <v>4.9840791002435116</v>
          </cell>
          <cell r="L290">
            <v>1.8460184679931553</v>
          </cell>
          <cell r="M290">
            <v>-10.111151508004228</v>
          </cell>
          <cell r="N290">
            <v>-2.4985533469500738</v>
          </cell>
          <cell r="O290">
            <v>-3.7860741983386084</v>
          </cell>
          <cell r="P290">
            <v>-39.94075492081938</v>
          </cell>
          <cell r="Q290">
            <v>63.912908967185729</v>
          </cell>
          <cell r="R290">
            <v>0</v>
          </cell>
          <cell r="S290">
            <v>64.146487941964239</v>
          </cell>
        </row>
        <row r="291">
          <cell r="A291" t="str">
            <v>R279</v>
          </cell>
          <cell r="B291" t="str">
            <v>Line Item: Total assets (£bn)</v>
          </cell>
          <cell r="C291" t="str">
            <v>RE030</v>
          </cell>
          <cell r="D291" t="str">
            <v xml:space="preserve">                         OUP44000000</v>
          </cell>
          <cell r="E291">
            <v>-384823523.34000289</v>
          </cell>
          <cell r="F291">
            <v>-427288933.59999913</v>
          </cell>
          <cell r="G291">
            <v>-444163001.31999689</v>
          </cell>
          <cell r="H291">
            <v>-165574727.6399999</v>
          </cell>
          <cell r="I291">
            <v>-165574727.6399999</v>
          </cell>
          <cell r="J291">
            <v>2950352927.4999986</v>
          </cell>
          <cell r="K291">
            <v>2831367981.1099997</v>
          </cell>
          <cell r="L291">
            <v>544059584.73000014</v>
          </cell>
          <cell r="M291">
            <v>627208727.01999807</v>
          </cell>
          <cell r="N291">
            <v>627208727.01999986</v>
          </cell>
          <cell r="O291">
            <v>814395260.17000103</v>
          </cell>
          <cell r="P291">
            <v>876608724.36000025</v>
          </cell>
          <cell r="Q291">
            <v>3908956451.6800008</v>
          </cell>
          <cell r="R291">
            <v>0</v>
          </cell>
          <cell r="S291">
            <v>0</v>
          </cell>
        </row>
        <row r="292">
          <cell r="A292" t="str">
            <v>R280</v>
          </cell>
          <cell r="B292" t="str">
            <v>Line Item: Funded assets (£bn) (4)</v>
          </cell>
          <cell r="C292" t="str">
            <v>RE280</v>
          </cell>
          <cell r="D292" t="str">
            <v xml:space="preserve">                         OUP44000000</v>
          </cell>
          <cell r="E292">
            <v>-384823523.34000289</v>
          </cell>
          <cell r="F292">
            <v>-427288933.59999913</v>
          </cell>
          <cell r="G292">
            <v>-444163001.31999689</v>
          </cell>
          <cell r="H292">
            <v>-165830143.46999991</v>
          </cell>
          <cell r="I292">
            <v>-165830143.46999991</v>
          </cell>
          <cell r="J292">
            <v>2950352927.4999986</v>
          </cell>
          <cell r="K292">
            <v>2831348760.3899999</v>
          </cell>
          <cell r="L292">
            <v>544059584.73000014</v>
          </cell>
          <cell r="M292">
            <v>627208727.01999807</v>
          </cell>
          <cell r="N292">
            <v>627208727.01999986</v>
          </cell>
          <cell r="O292">
            <v>814395260.17000103</v>
          </cell>
          <cell r="P292">
            <v>876608724.36000025</v>
          </cell>
          <cell r="Q292">
            <v>3908956451.6800008</v>
          </cell>
          <cell r="R292">
            <v>0</v>
          </cell>
          <cell r="S292">
            <v>0</v>
          </cell>
        </row>
        <row r="293">
          <cell r="A293" t="str">
            <v>R281</v>
          </cell>
          <cell r="B293" t="str">
            <v>Line Item: Net loans to customers - amortised cost (£bn)</v>
          </cell>
          <cell r="C293" t="str">
            <v>RE032</v>
          </cell>
          <cell r="D293" t="str">
            <v xml:space="preserve">                         OUP44000000</v>
          </cell>
          <cell r="E293">
            <v>230600.11000000002</v>
          </cell>
          <cell r="F293">
            <v>28758.41</v>
          </cell>
          <cell r="G293">
            <v>-43374.41</v>
          </cell>
          <cell r="H293">
            <v>143308.04999999999</v>
          </cell>
          <cell r="I293">
            <v>143308.04999999999</v>
          </cell>
          <cell r="J293">
            <v>25957874.699999999</v>
          </cell>
          <cell r="K293">
            <v>-42106752.679999992</v>
          </cell>
          <cell r="L293">
            <v>899775.24</v>
          </cell>
          <cell r="M293">
            <v>139848.06000000003</v>
          </cell>
          <cell r="N293">
            <v>139848.06000000003</v>
          </cell>
          <cell r="O293">
            <v>199614289.86999997</v>
          </cell>
          <cell r="P293">
            <v>185032136.16</v>
          </cell>
          <cell r="Q293">
            <v>182382530.98000002</v>
          </cell>
          <cell r="R293">
            <v>0</v>
          </cell>
          <cell r="S293">
            <v>0</v>
          </cell>
        </row>
        <row r="294">
          <cell r="A294" t="str">
            <v>R282</v>
          </cell>
          <cell r="B294" t="str">
            <v>Line Item: Loan impairment rate</v>
          </cell>
          <cell r="C294" t="str">
            <v>RE019</v>
          </cell>
          <cell r="D294" t="str">
            <v xml:space="preserve">                         OUP44000000</v>
          </cell>
          <cell r="E294">
            <v>-0.52286687981198277</v>
          </cell>
          <cell r="F294">
            <v>-1.1996490765657765E-2</v>
          </cell>
          <cell r="G294">
            <v>-0.21821253591691506</v>
          </cell>
          <cell r="H294">
            <v>0</v>
          </cell>
          <cell r="I294">
            <v>0</v>
          </cell>
          <cell r="J294">
            <v>3.2177284487245454E-3</v>
          </cell>
          <cell r="K294">
            <v>7.6108850837274264E-3</v>
          </cell>
          <cell r="L294">
            <v>1.2865387213385167</v>
          </cell>
          <cell r="M294">
            <v>-0.87125012674469704</v>
          </cell>
          <cell r="N294">
            <v>1.4097900964804224</v>
          </cell>
          <cell r="O294">
            <v>1.9920690071365776E-2</v>
          </cell>
          <cell r="P294">
            <v>-2.2549187892837068E-3</v>
          </cell>
          <cell r="Q294">
            <v>-2.2214595112954944E-2</v>
          </cell>
          <cell r="R294">
            <v>0</v>
          </cell>
          <cell r="S294">
            <v>0</v>
          </cell>
        </row>
        <row r="295">
          <cell r="A295" t="str">
            <v>R283</v>
          </cell>
          <cell r="B295" t="str">
            <v>Line Item: Impairment provisions (£bn) (5, 7)</v>
          </cell>
          <cell r="C295" t="str">
            <v>RE493</v>
          </cell>
          <cell r="D295" t="str">
            <v xml:space="preserve">                         OUP44000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-4291.2600000000011</v>
          </cell>
          <cell r="K295">
            <v>-6639.95</v>
          </cell>
          <cell r="L295">
            <v>7965.16</v>
          </cell>
          <cell r="M295">
            <v>0</v>
          </cell>
          <cell r="N295">
            <v>0</v>
          </cell>
          <cell r="O295">
            <v>-1181966.97</v>
          </cell>
          <cell r="P295">
            <v>-1181966.98</v>
          </cell>
          <cell r="Q295">
            <v>-1196908.54</v>
          </cell>
          <cell r="R295">
            <v>0</v>
          </cell>
          <cell r="S295">
            <v>0</v>
          </cell>
        </row>
        <row r="296">
          <cell r="A296" t="str">
            <v>R284</v>
          </cell>
          <cell r="B296" t="str">
            <v>Line Item: Impairment provisions - stage 3 (£bn)</v>
          </cell>
          <cell r="C296" t="str">
            <v>RE542</v>
          </cell>
          <cell r="D296" t="str">
            <v xml:space="preserve">                         OUP44000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A297" t="str">
            <v>R285</v>
          </cell>
          <cell r="B297" t="str">
            <v>Line Item: Customer deposits (£bn)</v>
          </cell>
          <cell r="C297" t="str">
            <v>RE033</v>
          </cell>
          <cell r="D297" t="str">
            <v xml:space="preserve">                         OUP44000000</v>
          </cell>
          <cell r="E297">
            <v>2771444.23</v>
          </cell>
          <cell r="F297">
            <v>3577694.98</v>
          </cell>
          <cell r="G297">
            <v>2558316.04</v>
          </cell>
          <cell r="H297">
            <v>1982438.7</v>
          </cell>
          <cell r="I297">
            <v>1982438.7</v>
          </cell>
          <cell r="J297">
            <v>95301395.580000013</v>
          </cell>
          <cell r="K297">
            <v>113783168.78</v>
          </cell>
          <cell r="L297">
            <v>2957655.680000002</v>
          </cell>
          <cell r="M297">
            <v>3135866.9000000004</v>
          </cell>
          <cell r="N297">
            <v>3135866.9000000004</v>
          </cell>
          <cell r="O297">
            <v>6824475.21</v>
          </cell>
          <cell r="P297">
            <v>6670239.3500000006</v>
          </cell>
          <cell r="Q297">
            <v>2916015.62</v>
          </cell>
          <cell r="R297">
            <v>0</v>
          </cell>
          <cell r="S297">
            <v>0</v>
          </cell>
        </row>
        <row r="298">
          <cell r="A298" t="str">
            <v>R286</v>
          </cell>
          <cell r="B298" t="str">
            <v xml:space="preserve">Line Item: Risk-weighted assets (RWAs) (£bn) </v>
          </cell>
          <cell r="C298" t="str">
            <v>RE034</v>
          </cell>
          <cell r="D298" t="str">
            <v xml:space="preserve">                         OUP44000000</v>
          </cell>
          <cell r="E298">
            <v>-40573149</v>
          </cell>
          <cell r="F298">
            <v>-37221569</v>
          </cell>
          <cell r="G298">
            <v>-49822491</v>
          </cell>
          <cell r="H298">
            <v>-34598723</v>
          </cell>
          <cell r="I298">
            <v>-34598723</v>
          </cell>
          <cell r="J298">
            <v>-71523475</v>
          </cell>
          <cell r="K298">
            <v>-64039970</v>
          </cell>
          <cell r="L298">
            <v>-56934309</v>
          </cell>
          <cell r="M298">
            <v>-44934804</v>
          </cell>
          <cell r="N298">
            <v>-44934804</v>
          </cell>
          <cell r="O298">
            <v>281087218.88</v>
          </cell>
          <cell r="P298">
            <v>276441548.13</v>
          </cell>
          <cell r="Q298">
            <v>0</v>
          </cell>
          <cell r="R298">
            <v>0</v>
          </cell>
          <cell r="S298">
            <v>0</v>
          </cell>
        </row>
        <row r="299">
          <cell r="A299" t="str">
            <v>R287</v>
          </cell>
          <cell r="B299" t="str">
            <v>Line Item: Risk-weighted assets equivalent (RWAes) (£bn) (2)</v>
          </cell>
          <cell r="C299" t="str">
            <v>RE313</v>
          </cell>
          <cell r="D299" t="str">
            <v xml:space="preserve">                         OUP44000000</v>
          </cell>
          <cell r="E299">
            <v>-40066735.666666664</v>
          </cell>
          <cell r="F299">
            <v>-36613749</v>
          </cell>
          <cell r="G299">
            <v>-49231377.666666664</v>
          </cell>
          <cell r="H299">
            <v>-33724836.333333336</v>
          </cell>
          <cell r="I299">
            <v>-33724836.333333336</v>
          </cell>
          <cell r="J299">
            <v>-71236655</v>
          </cell>
          <cell r="K299">
            <v>-63687596.666666664</v>
          </cell>
          <cell r="L299">
            <v>-56433182.333333336</v>
          </cell>
          <cell r="M299">
            <v>-44239484</v>
          </cell>
          <cell r="N299">
            <v>-44239484</v>
          </cell>
          <cell r="O299">
            <v>285290043.30666667</v>
          </cell>
          <cell r="P299">
            <v>280253297.39666665</v>
          </cell>
          <cell r="Q299">
            <v>0</v>
          </cell>
          <cell r="R299">
            <v>0</v>
          </cell>
          <cell r="S299">
            <v>0</v>
          </cell>
        </row>
        <row r="300">
          <cell r="A300" t="str">
            <v>R288</v>
          </cell>
          <cell r="B300" t="str">
            <v>Line Item: Employee numbers (FTEs - thousands) (6)</v>
          </cell>
          <cell r="C300" t="str">
            <v>RE027</v>
          </cell>
          <cell r="D300" t="str">
            <v xml:space="preserve">                         OUP44000000</v>
          </cell>
          <cell r="E300">
            <v>29118.528700000003</v>
          </cell>
          <cell r="F300">
            <v>29291.016100000004</v>
          </cell>
          <cell r="G300">
            <v>29284.1607</v>
          </cell>
          <cell r="H300">
            <v>27995.241900000001</v>
          </cell>
          <cell r="I300">
            <v>27995.241900000001</v>
          </cell>
          <cell r="J300">
            <v>16007.16</v>
          </cell>
          <cell r="K300">
            <v>16449.16</v>
          </cell>
          <cell r="L300">
            <v>17214.849999999999</v>
          </cell>
          <cell r="M300">
            <v>16623.739999999998</v>
          </cell>
          <cell r="N300">
            <v>16623.739999999998</v>
          </cell>
          <cell r="O300">
            <v>16441.5</v>
          </cell>
          <cell r="P300">
            <v>16251</v>
          </cell>
          <cell r="Q300">
            <v>0</v>
          </cell>
          <cell r="R300">
            <v>0</v>
          </cell>
          <cell r="S300">
            <v>0</v>
          </cell>
        </row>
        <row r="301">
          <cell r="A301" t="str">
            <v>R289</v>
          </cell>
          <cell r="B301" t="str">
            <v>Line Item: Income statement</v>
          </cell>
        </row>
        <row r="302">
          <cell r="A302" t="str">
            <v>R290</v>
          </cell>
          <cell r="B302" t="str">
            <v>Line Item: Net interest income</v>
          </cell>
          <cell r="C302" t="str">
            <v>RE002</v>
          </cell>
          <cell r="D302" t="str">
            <v xml:space="preserve">                         OUP45000000</v>
          </cell>
          <cell r="E302">
            <v>48688464.349999994</v>
          </cell>
          <cell r="F302">
            <v>92295000.949999958</v>
          </cell>
          <cell r="G302">
            <v>53532060.959999919</v>
          </cell>
          <cell r="H302">
            <v>25643901.719999332</v>
          </cell>
          <cell r="I302">
            <v>220159427.97999924</v>
          </cell>
          <cell r="J302">
            <v>37971230.310000077</v>
          </cell>
          <cell r="K302">
            <v>8700068.5000001788</v>
          </cell>
          <cell r="L302">
            <v>-33637613.249999806</v>
          </cell>
          <cell r="M302">
            <v>2278369.3999997433</v>
          </cell>
          <cell r="N302">
            <v>15312054.960000148</v>
          </cell>
          <cell r="O302">
            <v>-28999999.999999963</v>
          </cell>
          <cell r="P302">
            <v>-27948172.640000012</v>
          </cell>
          <cell r="Q302">
            <v>-896013735.19999993</v>
          </cell>
          <cell r="R302">
            <v>0</v>
          </cell>
          <cell r="S302">
            <v>-952961907.84000003</v>
          </cell>
        </row>
        <row r="303">
          <cell r="A303" t="str">
            <v>R291</v>
          </cell>
          <cell r="B303" t="str">
            <v>Line Item: Non-interest income</v>
          </cell>
          <cell r="C303" t="str">
            <v>RE004</v>
          </cell>
          <cell r="D303" t="str">
            <v xml:space="preserve">                         OUP45000000</v>
          </cell>
          <cell r="E303">
            <v>-136024895.53999978</v>
          </cell>
          <cell r="F303">
            <v>163745080.44999477</v>
          </cell>
          <cell r="G303">
            <v>-29198405.409999322</v>
          </cell>
          <cell r="H303">
            <v>-175197476.70000511</v>
          </cell>
          <cell r="I303">
            <v>-176675697.20000958</v>
          </cell>
          <cell r="J303">
            <v>-99965781.189999133</v>
          </cell>
          <cell r="K303">
            <v>105203947.87000197</v>
          </cell>
          <cell r="L303">
            <v>242627392.03000507</v>
          </cell>
          <cell r="M303">
            <v>33043369.580001198</v>
          </cell>
          <cell r="N303">
            <v>280908928.29000843</v>
          </cell>
          <cell r="O303">
            <v>-13000000.000000253</v>
          </cell>
          <cell r="P303">
            <v>62304656.679999471</v>
          </cell>
          <cell r="Q303">
            <v>532913634.67999983</v>
          </cell>
          <cell r="R303">
            <v>0</v>
          </cell>
          <cell r="S303">
            <v>582218291.35999894</v>
          </cell>
        </row>
        <row r="304">
          <cell r="A304" t="str">
            <v>R292</v>
          </cell>
          <cell r="B304" t="str">
            <v>Line Item: Own credit adjustments</v>
          </cell>
          <cell r="C304" t="str">
            <v>RE008</v>
          </cell>
          <cell r="D304" t="str">
            <v xml:space="preserve">                         OUP45000000</v>
          </cell>
          <cell r="E304">
            <v>-0.33999999612569809</v>
          </cell>
          <cell r="F304">
            <v>0</v>
          </cell>
          <cell r="G304">
            <v>0</v>
          </cell>
          <cell r="H304">
            <v>0</v>
          </cell>
          <cell r="I304">
            <v>-0.33999999612569809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A305" t="str">
            <v>R293</v>
          </cell>
          <cell r="B305" t="str">
            <v xml:space="preserve">Line Item: Loss on redemption of own debt </v>
          </cell>
          <cell r="C305" t="str">
            <v>RE009</v>
          </cell>
          <cell r="D305" t="str">
            <v xml:space="preserve">                         OUP45000000</v>
          </cell>
          <cell r="E305">
            <v>1872855.7899999991</v>
          </cell>
          <cell r="F305">
            <v>-8899862.7799999993</v>
          </cell>
          <cell r="G305">
            <v>-126680.29999999999</v>
          </cell>
          <cell r="H305">
            <v>-38634.81</v>
          </cell>
          <cell r="I305">
            <v>-7192322.1000000006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A306" t="str">
            <v>R294</v>
          </cell>
          <cell r="B306" t="str">
            <v>Line Item: Strategic disposals</v>
          </cell>
          <cell r="C306" t="str">
            <v>RE010</v>
          </cell>
          <cell r="D306" t="str">
            <v xml:space="preserve">                         OUP45000000</v>
          </cell>
          <cell r="E306">
            <v>-774</v>
          </cell>
          <cell r="F306">
            <v>155914510.47</v>
          </cell>
          <cell r="G306">
            <v>0</v>
          </cell>
          <cell r="H306">
            <v>165081961.53999999</v>
          </cell>
          <cell r="I306">
            <v>320995698.01000005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591007105.96000004</v>
          </cell>
          <cell r="Q306">
            <v>0</v>
          </cell>
          <cell r="R306">
            <v>0</v>
          </cell>
          <cell r="S306">
            <v>591007105.96000004</v>
          </cell>
        </row>
        <row r="307">
          <cell r="A307" t="str">
            <v>R295</v>
          </cell>
          <cell r="B307" t="str">
            <v>Line Item: Total income</v>
          </cell>
          <cell r="C307" t="str">
            <v>RE001</v>
          </cell>
          <cell r="D307" t="str">
            <v xml:space="preserve">                         OUP45000000</v>
          </cell>
          <cell r="E307">
            <v>-85464349.739999861</v>
          </cell>
          <cell r="F307">
            <v>403054729.09000647</v>
          </cell>
          <cell r="G307">
            <v>24206975.250006706</v>
          </cell>
          <cell r="H307">
            <v>15489751.749995038</v>
          </cell>
          <cell r="I307">
            <v>357287106.35000819</v>
          </cell>
          <cell r="J307">
            <v>-61994550.879998729</v>
          </cell>
          <cell r="K307">
            <v>113904016.37000054</v>
          </cell>
          <cell r="L307">
            <v>208989778.78000185</v>
          </cell>
          <cell r="M307">
            <v>35321738.98000133</v>
          </cell>
          <cell r="N307">
            <v>296220983.25000501</v>
          </cell>
          <cell r="O307">
            <v>-42000000.000000238</v>
          </cell>
          <cell r="P307">
            <v>625363589.99999976</v>
          </cell>
          <cell r="Q307">
            <v>-363100100.51999992</v>
          </cell>
          <cell r="R307">
            <v>0</v>
          </cell>
          <cell r="S307">
            <v>220263489.47999942</v>
          </cell>
        </row>
        <row r="308">
          <cell r="A308" t="str">
            <v>R296</v>
          </cell>
        </row>
        <row r="309">
          <cell r="A309" t="str">
            <v>R297</v>
          </cell>
          <cell r="B309" t="str">
            <v>Line Item: Direct expenses</v>
          </cell>
        </row>
        <row r="310">
          <cell r="A310" t="str">
            <v>R298</v>
          </cell>
          <cell r="B310" t="str">
            <v>Line Item: - staff costs</v>
          </cell>
          <cell r="C310" t="str">
            <v>RE013</v>
          </cell>
          <cell r="D310" t="str">
            <v xml:space="preserve">                         OUP45000000</v>
          </cell>
          <cell r="E310">
            <v>-139815449.25</v>
          </cell>
          <cell r="F310">
            <v>-147467114.62000003</v>
          </cell>
          <cell r="G310">
            <v>-128297979.52999985</v>
          </cell>
          <cell r="H310">
            <v>-135537389.71999985</v>
          </cell>
          <cell r="I310">
            <v>-551117933.11999989</v>
          </cell>
          <cell r="J310">
            <v>-145054258.19000006</v>
          </cell>
          <cell r="K310">
            <v>-147162821.38999984</v>
          </cell>
          <cell r="L310">
            <v>-127090959.02999994</v>
          </cell>
          <cell r="M310">
            <v>-108577631.57000017</v>
          </cell>
          <cell r="N310">
            <v>-527885670.17999995</v>
          </cell>
          <cell r="O310">
            <v>-135999999.99999997</v>
          </cell>
          <cell r="P310">
            <v>-119479050.60999994</v>
          </cell>
          <cell r="Q310">
            <v>19829630.799999978</v>
          </cell>
          <cell r="R310">
            <v>0</v>
          </cell>
          <cell r="S310">
            <v>-235649419.80999994</v>
          </cell>
        </row>
        <row r="311">
          <cell r="A311" t="str">
            <v>R299</v>
          </cell>
          <cell r="B311" t="str">
            <v>Line Item: - other costs</v>
          </cell>
          <cell r="C311" t="str">
            <v>RE315</v>
          </cell>
          <cell r="D311" t="str">
            <v xml:space="preserve">                         OUP45000000</v>
          </cell>
          <cell r="E311">
            <v>-39859796.259999931</v>
          </cell>
          <cell r="F311">
            <v>-94083205.940000027</v>
          </cell>
          <cell r="G311">
            <v>-62126775.270000339</v>
          </cell>
          <cell r="H311">
            <v>-354155486.58000016</v>
          </cell>
          <cell r="I311">
            <v>-550225264.05000043</v>
          </cell>
          <cell r="J311">
            <v>-104396782.39999981</v>
          </cell>
          <cell r="K311">
            <v>-129182088.01999918</v>
          </cell>
          <cell r="L311">
            <v>-132498778.85000038</v>
          </cell>
          <cell r="M311">
            <v>-336207613.78000015</v>
          </cell>
          <cell r="N311">
            <v>-702285263.049999</v>
          </cell>
          <cell r="O311">
            <v>-74999999.999999881</v>
          </cell>
          <cell r="P311">
            <v>-51716671.759998381</v>
          </cell>
          <cell r="Q311">
            <v>-254979851.69999999</v>
          </cell>
          <cell r="R311">
            <v>0</v>
          </cell>
          <cell r="S311">
            <v>-381696523.45999825</v>
          </cell>
        </row>
        <row r="312">
          <cell r="A312" t="str">
            <v>R300</v>
          </cell>
          <cell r="B312" t="str">
            <v>Line Item: Indirect expenses</v>
          </cell>
          <cell r="C312" t="str">
            <v>RE320</v>
          </cell>
          <cell r="D312" t="str">
            <v xml:space="preserve">                         OUP45000000</v>
          </cell>
          <cell r="E312">
            <v>257000000</v>
          </cell>
          <cell r="F312">
            <v>237000000</v>
          </cell>
          <cell r="G312">
            <v>234000000</v>
          </cell>
          <cell r="H312">
            <v>411000000</v>
          </cell>
          <cell r="I312">
            <v>1139000000</v>
          </cell>
          <cell r="J312">
            <v>208000000</v>
          </cell>
          <cell r="K312">
            <v>201000000</v>
          </cell>
          <cell r="L312">
            <v>203000000</v>
          </cell>
          <cell r="M312">
            <v>382000000</v>
          </cell>
          <cell r="N312">
            <v>994000000</v>
          </cell>
          <cell r="O312">
            <v>235999999.99999988</v>
          </cell>
          <cell r="P312">
            <v>177000000</v>
          </cell>
          <cell r="Q312">
            <v>66420000</v>
          </cell>
          <cell r="R312">
            <v>0</v>
          </cell>
          <cell r="S312">
            <v>479419999.99999988</v>
          </cell>
        </row>
        <row r="313">
          <cell r="A313" t="str">
            <v>R301</v>
          </cell>
          <cell r="B313" t="str">
            <v>Line Item: Strategic costs</v>
          </cell>
        </row>
        <row r="314">
          <cell r="A314" t="str">
            <v>R302</v>
          </cell>
          <cell r="B314" t="str">
            <v>Line Item: - direct</v>
          </cell>
          <cell r="C314" t="str">
            <v>RE318</v>
          </cell>
          <cell r="D314" t="str">
            <v xml:space="preserve">                         OUP45000000</v>
          </cell>
          <cell r="E314">
            <v>-96153941.760000005</v>
          </cell>
          <cell r="F314">
            <v>-63572137.190000005</v>
          </cell>
          <cell r="G314">
            <v>-20702296.580000002</v>
          </cell>
          <cell r="H314">
            <v>22209544.399999958</v>
          </cell>
          <cell r="I314">
            <v>-158218831.13000003</v>
          </cell>
          <cell r="J314">
            <v>-19535765.920000002</v>
          </cell>
          <cell r="K314">
            <v>-24891600.809999999</v>
          </cell>
          <cell r="L314">
            <v>-95775173.159999996</v>
          </cell>
          <cell r="M314">
            <v>4365698.7300000135</v>
          </cell>
          <cell r="N314">
            <v>-135836841.16000003</v>
          </cell>
          <cell r="O314">
            <v>-81000000</v>
          </cell>
          <cell r="P314">
            <v>-203454429.75999999</v>
          </cell>
          <cell r="Q314">
            <v>-6367041.25</v>
          </cell>
          <cell r="R314">
            <v>0</v>
          </cell>
          <cell r="S314">
            <v>-290821471.00999999</v>
          </cell>
        </row>
        <row r="315">
          <cell r="A315" t="str">
            <v>R303</v>
          </cell>
          <cell r="B315" t="str">
            <v>Line Item: - indirect</v>
          </cell>
          <cell r="C315" t="str">
            <v>RE319</v>
          </cell>
          <cell r="D315" t="str">
            <v xml:space="preserve">                         OUP45000000</v>
          </cell>
          <cell r="E315">
            <v>-36000000</v>
          </cell>
          <cell r="F315">
            <v>-12000000</v>
          </cell>
          <cell r="G315">
            <v>-59000000</v>
          </cell>
          <cell r="H315">
            <v>-31000000</v>
          </cell>
          <cell r="I315">
            <v>-138000000</v>
          </cell>
          <cell r="J315">
            <v>-55000000</v>
          </cell>
          <cell r="K315">
            <v>-51000000</v>
          </cell>
          <cell r="L315">
            <v>-30000000</v>
          </cell>
          <cell r="M315">
            <v>-52000000</v>
          </cell>
          <cell r="N315">
            <v>-188000000</v>
          </cell>
          <cell r="O315">
            <v>25000000</v>
          </cell>
          <cell r="P315">
            <v>20000000</v>
          </cell>
          <cell r="Q315">
            <v>8870000</v>
          </cell>
          <cell r="R315">
            <v>0</v>
          </cell>
          <cell r="S315">
            <v>53870000</v>
          </cell>
        </row>
        <row r="316">
          <cell r="A316" t="str">
            <v>R304</v>
          </cell>
          <cell r="B316" t="str">
            <v>Line Item: Litigation and conduct costs</v>
          </cell>
          <cell r="C316" t="str">
            <v>RE016</v>
          </cell>
          <cell r="D316" t="str">
            <v xml:space="preserve">                         OUP45000000</v>
          </cell>
          <cell r="E316">
            <v>-11422999</v>
          </cell>
          <cell r="F316">
            <v>-249715900.77999997</v>
          </cell>
          <cell r="G316">
            <v>-9968703.6300000008</v>
          </cell>
          <cell r="H316">
            <v>-312905481.30999994</v>
          </cell>
          <cell r="I316">
            <v>-584013084.71999991</v>
          </cell>
          <cell r="J316">
            <v>-3182826.9800000004</v>
          </cell>
          <cell r="K316">
            <v>-781949233.97000003</v>
          </cell>
          <cell r="L316">
            <v>-23322935.309999932</v>
          </cell>
          <cell r="M316">
            <v>-2688562.0100000892</v>
          </cell>
          <cell r="N316">
            <v>-811143558.2700001</v>
          </cell>
          <cell r="O316">
            <v>-2000000</v>
          </cell>
          <cell r="P316">
            <v>14728551</v>
          </cell>
          <cell r="Q316">
            <v>1230428.1600000001</v>
          </cell>
          <cell r="R316">
            <v>0</v>
          </cell>
          <cell r="S316">
            <v>13958979.16</v>
          </cell>
        </row>
        <row r="317">
          <cell r="A317" t="str">
            <v>R305</v>
          </cell>
          <cell r="B317" t="str">
            <v>Line Item: Write-down of goodwill</v>
          </cell>
          <cell r="C317" t="str">
            <v>RE017</v>
          </cell>
          <cell r="D317" t="str">
            <v xml:space="preserve">                         OUP45000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A318" t="str">
            <v>R306</v>
          </cell>
          <cell r="B318" t="str">
            <v>Line Item: Operating expenses</v>
          </cell>
          <cell r="C318" t="str">
            <v>RE011</v>
          </cell>
          <cell r="D318" t="str">
            <v xml:space="preserve">                         OUP45000000</v>
          </cell>
          <cell r="E318">
            <v>-66252186.269999906</v>
          </cell>
          <cell r="F318">
            <v>-329838358.52999985</v>
          </cell>
          <cell r="G318">
            <v>-46095755.009999707</v>
          </cell>
          <cell r="H318">
            <v>-400388813.21000004</v>
          </cell>
          <cell r="I318">
            <v>-842575113.0199995</v>
          </cell>
          <cell r="J318">
            <v>-119169633.48999973</v>
          </cell>
          <cell r="K318">
            <v>-933185744.1899991</v>
          </cell>
          <cell r="L318">
            <v>-205687846.35000008</v>
          </cell>
          <cell r="M318">
            <v>-113108108.63000047</v>
          </cell>
          <cell r="N318">
            <v>-1371151332.6599989</v>
          </cell>
          <cell r="O318">
            <v>-32999999.999999892</v>
          </cell>
          <cell r="P318">
            <v>-162921601.12999833</v>
          </cell>
          <cell r="Q318">
            <v>-164996833.99000007</v>
          </cell>
          <cell r="R318">
            <v>0</v>
          </cell>
          <cell r="S318">
            <v>-360918435.11999834</v>
          </cell>
        </row>
        <row r="319">
          <cell r="A319" t="str">
            <v>R307</v>
          </cell>
        </row>
        <row r="320">
          <cell r="A320" t="str">
            <v>R308</v>
          </cell>
          <cell r="B320" t="str">
            <v>Line Item: Operating profit/(loss) before impairment (losses)/releases</v>
          </cell>
          <cell r="C320" t="str">
            <v>RE237</v>
          </cell>
          <cell r="D320" t="str">
            <v xml:space="preserve">                         OUP45000000</v>
          </cell>
          <cell r="E320">
            <v>-151716536.00999981</v>
          </cell>
          <cell r="F320">
            <v>73216370.55999884</v>
          </cell>
          <cell r="G320">
            <v>-21888779.760003924</v>
          </cell>
          <cell r="H320">
            <v>-384899061.46000499</v>
          </cell>
          <cell r="I320">
            <v>-485288006.67000985</v>
          </cell>
          <cell r="J320">
            <v>-181164184.36999893</v>
          </cell>
          <cell r="K320">
            <v>-819281727.81999803</v>
          </cell>
          <cell r="L320">
            <v>3301932.4300023615</v>
          </cell>
          <cell r="M320">
            <v>-77786369.649998277</v>
          </cell>
          <cell r="N320">
            <v>-1074930349.4099929</v>
          </cell>
          <cell r="O320">
            <v>-75000000</v>
          </cell>
          <cell r="P320">
            <v>462441988.87000149</v>
          </cell>
          <cell r="Q320">
            <v>-528096934.51000035</v>
          </cell>
          <cell r="R320">
            <v>0</v>
          </cell>
          <cell r="S320">
            <v>-140654945.63999891</v>
          </cell>
        </row>
        <row r="321">
          <cell r="A321" t="str">
            <v>R309</v>
          </cell>
          <cell r="B321" t="str">
            <v>Line Item: Impairment (losses)/releases</v>
          </cell>
          <cell r="C321" t="str">
            <v>RE018</v>
          </cell>
          <cell r="D321" t="str">
            <v xml:space="preserve">                         OUP45000000</v>
          </cell>
          <cell r="E321">
            <v>1500390.35</v>
          </cell>
          <cell r="F321">
            <v>27890.019999997632</v>
          </cell>
          <cell r="G321">
            <v>14069680.230000017</v>
          </cell>
          <cell r="H321">
            <v>-15654173.19000002</v>
          </cell>
          <cell r="I321">
            <v>-56212.590000003576</v>
          </cell>
          <cell r="J321">
            <v>1424290.8200000112</v>
          </cell>
          <cell r="K321">
            <v>-596235.71999998495</v>
          </cell>
          <cell r="L321">
            <v>1156968.1300000222</v>
          </cell>
          <cell r="M321">
            <v>985906.1800000068</v>
          </cell>
          <cell r="N321">
            <v>2970929.4100000192</v>
          </cell>
          <cell r="O321">
            <v>-1000000.0000000042</v>
          </cell>
          <cell r="P321">
            <v>-572953.25</v>
          </cell>
          <cell r="Q321">
            <v>269452.60000000003</v>
          </cell>
          <cell r="R321">
            <v>0</v>
          </cell>
          <cell r="S321">
            <v>-1303500.6500000041</v>
          </cell>
        </row>
        <row r="322">
          <cell r="A322" t="str">
            <v>R310</v>
          </cell>
          <cell r="B322" t="str">
            <v>Line Item: Operating profit/(loss)</v>
          </cell>
          <cell r="C322" t="str">
            <v>RE020</v>
          </cell>
          <cell r="D322" t="str">
            <v xml:space="preserve">                         OUP45000000</v>
          </cell>
          <cell r="E322">
            <v>-150216145.66000015</v>
          </cell>
          <cell r="F322">
            <v>73244260.579995781</v>
          </cell>
          <cell r="G322">
            <v>-7819099.5299984515</v>
          </cell>
          <cell r="H322">
            <v>-400553234.65000552</v>
          </cell>
          <cell r="I322">
            <v>-485344219.26000983</v>
          </cell>
          <cell r="J322">
            <v>-179739893.54999852</v>
          </cell>
          <cell r="K322">
            <v>-819877963.53999543</v>
          </cell>
          <cell r="L322">
            <v>4458900.5600022674</v>
          </cell>
          <cell r="M322">
            <v>-76800463.469999135</v>
          </cell>
          <cell r="N322">
            <v>-1071959419.9999906</v>
          </cell>
          <cell r="O322">
            <v>-75999999.999999896</v>
          </cell>
          <cell r="P322">
            <v>461869035.62000167</v>
          </cell>
          <cell r="Q322">
            <v>-527827481.90999979</v>
          </cell>
          <cell r="R322">
            <v>0</v>
          </cell>
          <cell r="S322">
            <v>-141958446.28999794</v>
          </cell>
        </row>
        <row r="323">
          <cell r="A323" t="str">
            <v>R311</v>
          </cell>
        </row>
        <row r="324">
          <cell r="A324" t="str">
            <v>R312</v>
          </cell>
          <cell r="B324" t="str">
            <v>Line Item: Additional information</v>
          </cell>
        </row>
        <row r="325">
          <cell r="A325" t="str">
            <v>R313</v>
          </cell>
          <cell r="B325" t="str">
            <v>Line Item: Return on equity (2)</v>
          </cell>
          <cell r="C325" t="str">
            <v>RE103</v>
          </cell>
          <cell r="D325" t="str">
            <v xml:space="preserve">                         OUP45000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A326" t="str">
            <v>R314</v>
          </cell>
          <cell r="B326" t="str">
            <v>Line Item: Cost:income ratio (3)</v>
          </cell>
          <cell r="C326" t="str">
            <v>RE055</v>
          </cell>
          <cell r="D326" t="str">
            <v xml:space="preserve">                         OUP45000000</v>
          </cell>
          <cell r="E326">
            <v>-0.77520259617021603</v>
          </cell>
          <cell r="F326">
            <v>0.81834633182036176</v>
          </cell>
          <cell r="G326">
            <v>1.9042344200380261</v>
          </cell>
          <cell r="H326">
            <v>25.848626433786674</v>
          </cell>
          <cell r="I326">
            <v>2.3582578236114684</v>
          </cell>
          <cell r="J326">
            <v>-1.9222597966714849</v>
          </cell>
          <cell r="K326">
            <v>8.1927378574606191</v>
          </cell>
          <cell r="L326">
            <v>0.98420050484861277</v>
          </cell>
          <cell r="M326">
            <v>3.2022236787379015</v>
          </cell>
          <cell r="N326">
            <v>4.6288123113817363</v>
          </cell>
          <cell r="O326">
            <v>-0.77143314773209448</v>
          </cell>
          <cell r="P326">
            <v>0.26052300390561595</v>
          </cell>
          <cell r="Q326">
            <v>-0.45441609020456725</v>
          </cell>
          <cell r="R326">
            <v>0</v>
          </cell>
          <cell r="S326">
            <v>1.6395556310750807</v>
          </cell>
        </row>
        <row r="327">
          <cell r="A327" t="str">
            <v>R315</v>
          </cell>
          <cell r="B327" t="str">
            <v>Line Item: Total assets (£bn)</v>
          </cell>
          <cell r="C327" t="str">
            <v>RE030</v>
          </cell>
          <cell r="D327" t="str">
            <v xml:space="preserve">                         OUP45000000</v>
          </cell>
          <cell r="E327">
            <v>29893263695.249451</v>
          </cell>
          <cell r="F327">
            <v>38350736680.580688</v>
          </cell>
          <cell r="G327">
            <v>37429696683.660233</v>
          </cell>
          <cell r="H327">
            <v>46611388380.810059</v>
          </cell>
          <cell r="I327">
            <v>46611388380.810059</v>
          </cell>
          <cell r="J327">
            <v>48213494836.450409</v>
          </cell>
          <cell r="K327">
            <v>50907886172.469589</v>
          </cell>
          <cell r="L327">
            <v>50950851733.750092</v>
          </cell>
          <cell r="M327">
            <v>36164665692.959839</v>
          </cell>
          <cell r="N327">
            <v>36164665692.959839</v>
          </cell>
          <cell r="O327">
            <v>32577086440.969955</v>
          </cell>
          <cell r="P327">
            <v>31820541789.449844</v>
          </cell>
          <cell r="Q327">
            <v>144240121889.26007</v>
          </cell>
          <cell r="R327">
            <v>0</v>
          </cell>
          <cell r="S327">
            <v>0</v>
          </cell>
        </row>
        <row r="328">
          <cell r="A328" t="str">
            <v>R316</v>
          </cell>
          <cell r="B328" t="str">
            <v>Line Item: Funded assets (£bn) (4)</v>
          </cell>
          <cell r="C328" t="str">
            <v>RE280</v>
          </cell>
          <cell r="D328" t="str">
            <v xml:space="preserve">                         OUP45000000</v>
          </cell>
          <cell r="E328">
            <v>26650478497.819458</v>
          </cell>
          <cell r="F328">
            <v>35697540810.850693</v>
          </cell>
          <cell r="G328">
            <v>35252264452.300232</v>
          </cell>
          <cell r="H328">
            <v>44447668544.930061</v>
          </cell>
          <cell r="I328">
            <v>44447668544.930061</v>
          </cell>
          <cell r="J328">
            <v>47016137619.470413</v>
          </cell>
          <cell r="K328">
            <v>50355497530.989594</v>
          </cell>
          <cell r="L328">
            <v>50787484853.010101</v>
          </cell>
          <cell r="M328">
            <v>36020271534.439842</v>
          </cell>
          <cell r="N328">
            <v>36020271534.439842</v>
          </cell>
          <cell r="O328">
            <v>32503709833.019958</v>
          </cell>
          <cell r="P328">
            <v>31786560715.029846</v>
          </cell>
          <cell r="Q328">
            <v>138601448050.03006</v>
          </cell>
          <cell r="R328">
            <v>0</v>
          </cell>
          <cell r="S328">
            <v>0</v>
          </cell>
        </row>
        <row r="329">
          <cell r="A329" t="str">
            <v>R317</v>
          </cell>
          <cell r="B329" t="str">
            <v>Line Item: Net loans to customers - amortised cost (£bn)</v>
          </cell>
          <cell r="C329" t="str">
            <v>RE032</v>
          </cell>
          <cell r="D329" t="str">
            <v xml:space="preserve">                         OUP45000000</v>
          </cell>
          <cell r="E329">
            <v>295667148.56999993</v>
          </cell>
          <cell r="F329">
            <v>271975084.65000433</v>
          </cell>
          <cell r="G329">
            <v>245213527.94000009</v>
          </cell>
          <cell r="H329">
            <v>49905110.089994512</v>
          </cell>
          <cell r="I329">
            <v>49905110.089994512</v>
          </cell>
          <cell r="J329">
            <v>9434208.8400083631</v>
          </cell>
          <cell r="K329">
            <v>227843494.27004111</v>
          </cell>
          <cell r="L329">
            <v>70432564.120037913</v>
          </cell>
          <cell r="M329">
            <v>106187501.0900203</v>
          </cell>
          <cell r="N329">
            <v>106187501.0900203</v>
          </cell>
          <cell r="O329">
            <v>101048521.66999963</v>
          </cell>
          <cell r="P329">
            <v>101738968.2800113</v>
          </cell>
          <cell r="Q329">
            <v>7795891502.5700283</v>
          </cell>
          <cell r="R329">
            <v>0</v>
          </cell>
          <cell r="S329">
            <v>0</v>
          </cell>
        </row>
        <row r="330">
          <cell r="A330" t="str">
            <v>R318</v>
          </cell>
          <cell r="B330" t="str">
            <v>Line Item: Loan impairment rate</v>
          </cell>
          <cell r="C330" t="str">
            <v>RE019</v>
          </cell>
          <cell r="D330" t="str">
            <v xml:space="preserve">                         OUP45000000</v>
          </cell>
          <cell r="E330">
            <v>-1.7781903821749837E-2</v>
          </cell>
          <cell r="F330">
            <v>-3.5491291036681349E-4</v>
          </cell>
          <cell r="G330">
            <v>-0.20536229345176332</v>
          </cell>
          <cell r="H330">
            <v>1.2544912225729548</v>
          </cell>
          <cell r="I330">
            <v>1.1261885232965257E-3</v>
          </cell>
          <cell r="J330">
            <v>-0.60279473489646263</v>
          </cell>
          <cell r="K330">
            <v>1.0466877446942411E-2</v>
          </cell>
          <cell r="L330">
            <v>-6.5678529939456151E-2</v>
          </cell>
          <cell r="M330">
            <v>-3.6855717566808659E-2</v>
          </cell>
          <cell r="N330">
            <v>-2.7765252279350835E-2</v>
          </cell>
          <cell r="O330">
            <v>3.9585742018531628E-2</v>
          </cell>
          <cell r="P330">
            <v>2.2402814650601517E-2</v>
          </cell>
          <cell r="Q330">
            <v>-1.3824373045645799E-4</v>
          </cell>
          <cell r="R330">
            <v>0</v>
          </cell>
          <cell r="S330">
            <v>0</v>
          </cell>
        </row>
        <row r="331">
          <cell r="A331" t="str">
            <v>R319</v>
          </cell>
          <cell r="B331" t="str">
            <v>Line Item: Impairment provisions (£bn) (5, 7)</v>
          </cell>
          <cell r="C331" t="str">
            <v>RE493</v>
          </cell>
          <cell r="D331" t="str">
            <v xml:space="preserve">                         OUP45000000</v>
          </cell>
          <cell r="E331">
            <v>-41842347.610000007</v>
          </cell>
          <cell r="F331">
            <v>-42355774.39000015</v>
          </cell>
          <cell r="G331">
            <v>-28832500.540000003</v>
          </cell>
          <cell r="H331">
            <v>-8904.1599998032907</v>
          </cell>
          <cell r="I331">
            <v>-8904.1599998032907</v>
          </cell>
          <cell r="J331">
            <v>-17040.400000088805</v>
          </cell>
          <cell r="K331">
            <v>-12701.820000132604</v>
          </cell>
          <cell r="L331">
            <v>-29922.239999918325</v>
          </cell>
          <cell r="M331">
            <v>-814206.65999999468</v>
          </cell>
          <cell r="N331">
            <v>-814206.65999999468</v>
          </cell>
          <cell r="O331">
            <v>2038.8699999946166</v>
          </cell>
          <cell r="P331">
            <v>-561257.64</v>
          </cell>
          <cell r="Q331">
            <v>-558987.02</v>
          </cell>
          <cell r="R331">
            <v>0</v>
          </cell>
          <cell r="S331">
            <v>0</v>
          </cell>
        </row>
        <row r="332">
          <cell r="A332" t="str">
            <v>R320</v>
          </cell>
          <cell r="B332" t="str">
            <v>Line Item: Impairment provisions - stage 3 (£bn)</v>
          </cell>
          <cell r="C332" t="str">
            <v>RE542</v>
          </cell>
          <cell r="D332" t="str">
            <v xml:space="preserve">                         OUP45000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A333" t="str">
            <v>R321</v>
          </cell>
          <cell r="B333" t="str">
            <v>Line Item: Customer deposits (£bn)</v>
          </cell>
          <cell r="C333" t="str">
            <v>RE033</v>
          </cell>
          <cell r="D333" t="str">
            <v xml:space="preserve">                         OUP45000000</v>
          </cell>
          <cell r="E333">
            <v>13354731240.09</v>
          </cell>
          <cell r="F333">
            <v>9475908479.7999992</v>
          </cell>
          <cell r="G333">
            <v>7213358740.4099998</v>
          </cell>
          <cell r="H333">
            <v>6785645315.5100088</v>
          </cell>
          <cell r="I333">
            <v>6785645315.5100079</v>
          </cell>
          <cell r="J333">
            <v>7984288111.9799833</v>
          </cell>
          <cell r="K333">
            <v>4537155761.3099966</v>
          </cell>
          <cell r="L333">
            <v>6235582526.7600384</v>
          </cell>
          <cell r="M333">
            <v>4737730961.3000364</v>
          </cell>
          <cell r="N333">
            <v>4737730961.3000364</v>
          </cell>
          <cell r="O333">
            <v>3082813486.3900599</v>
          </cell>
          <cell r="P333">
            <v>2681167389.6400671</v>
          </cell>
          <cell r="Q333">
            <v>35258312503.540016</v>
          </cell>
          <cell r="R333">
            <v>0</v>
          </cell>
          <cell r="S333">
            <v>0</v>
          </cell>
        </row>
        <row r="334">
          <cell r="A334" t="str">
            <v>R322</v>
          </cell>
          <cell r="B334" t="str">
            <v xml:space="preserve">Line Item: Risk-weighted assets (RWAs) (£bn) </v>
          </cell>
          <cell r="C334" t="str">
            <v>RE034</v>
          </cell>
          <cell r="D334" t="str">
            <v xml:space="preserve">                         OUP45000000</v>
          </cell>
          <cell r="E334">
            <v>685263120</v>
          </cell>
          <cell r="F334">
            <v>2011431315</v>
          </cell>
          <cell r="G334">
            <v>898009177</v>
          </cell>
          <cell r="H334">
            <v>709694920</v>
          </cell>
          <cell r="I334">
            <v>709694920</v>
          </cell>
          <cell r="J334">
            <v>436956044</v>
          </cell>
          <cell r="K334">
            <v>443326467</v>
          </cell>
          <cell r="L334">
            <v>416692946</v>
          </cell>
          <cell r="M334">
            <v>3761630</v>
          </cell>
          <cell r="N334">
            <v>3761630</v>
          </cell>
          <cell r="O334">
            <v>1263438812.5599148</v>
          </cell>
          <cell r="P334">
            <v>1245623128</v>
          </cell>
          <cell r="Q334">
            <v>0</v>
          </cell>
          <cell r="R334">
            <v>0</v>
          </cell>
          <cell r="S334">
            <v>0</v>
          </cell>
        </row>
        <row r="335">
          <cell r="A335" t="str">
            <v>R323</v>
          </cell>
          <cell r="B335" t="str">
            <v>Line Item: Risk-weighted assets equivalent (RWAes) (£bn) (2)</v>
          </cell>
          <cell r="C335" t="str">
            <v>RE313</v>
          </cell>
          <cell r="D335" t="str">
            <v xml:space="preserve">                         OUP45000000</v>
          </cell>
          <cell r="E335">
            <v>829540633.33333337</v>
          </cell>
          <cell r="F335">
            <v>2228456795</v>
          </cell>
          <cell r="G335">
            <v>1035865023.6666667</v>
          </cell>
          <cell r="H335">
            <v>860024053.33333337</v>
          </cell>
          <cell r="I335">
            <v>860024053.33333337</v>
          </cell>
          <cell r="J335">
            <v>578633970.66666675</v>
          </cell>
          <cell r="K335">
            <v>722043020.33333337</v>
          </cell>
          <cell r="L335">
            <v>544436632.66666675</v>
          </cell>
          <cell r="M335">
            <v>184599970.00000003</v>
          </cell>
          <cell r="N335">
            <v>184599970.00000003</v>
          </cell>
          <cell r="O335">
            <v>1699191101.0932484</v>
          </cell>
          <cell r="P335">
            <v>1478612715</v>
          </cell>
          <cell r="Q335">
            <v>0</v>
          </cell>
          <cell r="R335">
            <v>0</v>
          </cell>
          <cell r="S335">
            <v>0</v>
          </cell>
        </row>
        <row r="336">
          <cell r="A336" t="str">
            <v>R324</v>
          </cell>
          <cell r="B336" t="str">
            <v>Line Item: Employee numbers (FTEs - thousands) (6)</v>
          </cell>
          <cell r="C336" t="str">
            <v>RE027</v>
          </cell>
          <cell r="D336" t="str">
            <v xml:space="preserve">                         OUP45000000</v>
          </cell>
          <cell r="E336">
            <v>8171.7543999999998</v>
          </cell>
          <cell r="F336">
            <v>8014.1161999999995</v>
          </cell>
          <cell r="G336">
            <v>7699.6305000000002</v>
          </cell>
          <cell r="H336">
            <v>7348.3023999999996</v>
          </cell>
          <cell r="I336">
            <v>7348.3023999999996</v>
          </cell>
          <cell r="J336">
            <v>7307.17</v>
          </cell>
          <cell r="K336">
            <v>7237.56</v>
          </cell>
          <cell r="L336">
            <v>7016.91</v>
          </cell>
          <cell r="M336">
            <v>6924.51</v>
          </cell>
          <cell r="N336">
            <v>6924.51</v>
          </cell>
          <cell r="O336">
            <v>6811.51</v>
          </cell>
          <cell r="P336">
            <v>6804.6</v>
          </cell>
          <cell r="Q336">
            <v>0</v>
          </cell>
          <cell r="R336">
            <v>0</v>
          </cell>
          <cell r="S336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Adjustment Data"/>
      <sheetName val="Duplicate Check"/>
      <sheetName val="Cost Centre Check"/>
      <sheetName val="Validation"/>
      <sheetName val="AIM Validation"/>
      <sheetName val="A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P8" t="str">
            <v>IRB Advanced</v>
          </cell>
          <cell r="Q8" t="str">
            <v>MKT</v>
          </cell>
          <cell r="R8" t="str">
            <v>NCA</v>
          </cell>
          <cell r="S8" t="str">
            <v>OP</v>
          </cell>
          <cell r="T8" t="str">
            <v>Production</v>
          </cell>
          <cell r="U8" t="str">
            <v>Standardized</v>
          </cell>
        </row>
      </sheetData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Access"/>
      <sheetName val="Cumulative"/>
      <sheetName val="Sheet3"/>
    </sheetNames>
    <sheetDataSet>
      <sheetData sheetId="0" refreshError="1"/>
      <sheetData sheetId="1" refreshError="1">
        <row r="1">
          <cell r="A1" t="str">
            <v>Band</v>
          </cell>
          <cell r="B1" t="str">
            <v>03</v>
          </cell>
          <cell r="C1" t="str">
            <v>11</v>
          </cell>
          <cell r="D1" t="str">
            <v>34</v>
          </cell>
          <cell r="E1" t="str">
            <v>36</v>
          </cell>
          <cell r="F1" t="str">
            <v>38</v>
          </cell>
          <cell r="G1" t="str">
            <v>39</v>
          </cell>
          <cell r="H1" t="str">
            <v>57</v>
          </cell>
          <cell r="I1" t="str">
            <v>75</v>
          </cell>
          <cell r="J1" t="str">
            <v>83</v>
          </cell>
          <cell r="K1" t="str">
            <v>84</v>
          </cell>
          <cell r="L1" t="str">
            <v>Q3</v>
          </cell>
          <cell r="M1" t="str">
            <v>Q4</v>
          </cell>
          <cell r="N1" t="str">
            <v>Q5</v>
          </cell>
          <cell r="O1" t="str">
            <v>R2</v>
          </cell>
          <cell r="P1" t="str">
            <v>R3</v>
          </cell>
          <cell r="Q1" t="str">
            <v>T3</v>
          </cell>
          <cell r="R1" t="str">
            <v>V4</v>
          </cell>
          <cell r="S1" t="str">
            <v>W4</v>
          </cell>
        </row>
        <row r="2">
          <cell r="A2">
            <v>0</v>
          </cell>
          <cell r="B2">
            <v>241142.82</v>
          </cell>
          <cell r="C2">
            <v>668563.17000000004</v>
          </cell>
          <cell r="D2">
            <v>342697.97000000085</v>
          </cell>
          <cell r="E2">
            <v>1347890.8800000097</v>
          </cell>
          <cell r="F2">
            <v>237938.14</v>
          </cell>
          <cell r="G2">
            <v>2884621.1199999675</v>
          </cell>
          <cell r="H2">
            <v>64395.039999999855</v>
          </cell>
          <cell r="I2">
            <v>442818.86000000068</v>
          </cell>
          <cell r="J2">
            <v>2183.4299999999998</v>
          </cell>
          <cell r="K2">
            <v>3653.94</v>
          </cell>
          <cell r="L2">
            <v>159294.41</v>
          </cell>
          <cell r="M2">
            <v>134611.78</v>
          </cell>
          <cell r="N2">
            <v>1348978.94</v>
          </cell>
          <cell r="O2">
            <v>454.19</v>
          </cell>
          <cell r="P2">
            <v>0</v>
          </cell>
          <cell r="Q2">
            <v>1458.41</v>
          </cell>
          <cell r="R2">
            <v>427404.57000000094</v>
          </cell>
          <cell r="S2">
            <v>5443.74</v>
          </cell>
        </row>
        <row r="3">
          <cell r="A3">
            <v>1</v>
          </cell>
          <cell r="B3">
            <v>461071.06</v>
          </cell>
          <cell r="C3">
            <v>1395130.17</v>
          </cell>
          <cell r="D3">
            <v>689821.9700000009</v>
          </cell>
          <cell r="E3">
            <v>2985265.6600000095</v>
          </cell>
          <cell r="F3">
            <v>578580.21</v>
          </cell>
          <cell r="G3">
            <v>6199720.5699999593</v>
          </cell>
          <cell r="H3">
            <v>355566.49999999988</v>
          </cell>
          <cell r="I3">
            <v>931464.27000000072</v>
          </cell>
          <cell r="J3">
            <v>4088.42</v>
          </cell>
          <cell r="K3">
            <v>17306.939999999999</v>
          </cell>
          <cell r="L3">
            <v>287176.03000000003</v>
          </cell>
          <cell r="M3">
            <v>302916.65000000002</v>
          </cell>
          <cell r="N3">
            <v>2866521.4299999997</v>
          </cell>
          <cell r="O3">
            <v>454.19</v>
          </cell>
          <cell r="P3">
            <v>0</v>
          </cell>
          <cell r="Q3">
            <v>2007.83</v>
          </cell>
          <cell r="R3">
            <v>1062704.7100000009</v>
          </cell>
          <cell r="S3">
            <v>10142.15</v>
          </cell>
        </row>
        <row r="4">
          <cell r="A4">
            <v>2</v>
          </cell>
          <cell r="B4">
            <v>665710.22</v>
          </cell>
          <cell r="C4">
            <v>2257400.59</v>
          </cell>
          <cell r="D4">
            <v>1053534.9500000009</v>
          </cell>
          <cell r="E4">
            <v>4487046.3500000089</v>
          </cell>
          <cell r="F4">
            <v>1051561.02</v>
          </cell>
          <cell r="G4">
            <v>9970536.6999999583</v>
          </cell>
          <cell r="H4">
            <v>936771.11000000103</v>
          </cell>
          <cell r="I4">
            <v>1372920.5800000008</v>
          </cell>
          <cell r="J4">
            <v>6331.29</v>
          </cell>
          <cell r="K4">
            <v>33017.71</v>
          </cell>
          <cell r="L4">
            <v>414883.60000000003</v>
          </cell>
          <cell r="M4">
            <v>509322.19000000006</v>
          </cell>
          <cell r="N4">
            <v>4782630.04</v>
          </cell>
          <cell r="O4">
            <v>454.19</v>
          </cell>
          <cell r="P4">
            <v>0</v>
          </cell>
          <cell r="Q4">
            <v>5063.71</v>
          </cell>
          <cell r="R4">
            <v>1651634.0900000008</v>
          </cell>
          <cell r="S4">
            <v>19281.52</v>
          </cell>
        </row>
        <row r="5">
          <cell r="A5">
            <v>3</v>
          </cell>
          <cell r="B5">
            <v>880564.33</v>
          </cell>
          <cell r="C5">
            <v>3004712.92</v>
          </cell>
          <cell r="D5">
            <v>1415001.6600000008</v>
          </cell>
          <cell r="E5">
            <v>5584105.0600000089</v>
          </cell>
          <cell r="F5">
            <v>1530630.9</v>
          </cell>
          <cell r="G5">
            <v>13390274.949999958</v>
          </cell>
          <cell r="H5">
            <v>1259730.6900000011</v>
          </cell>
          <cell r="I5">
            <v>1721026.7800000007</v>
          </cell>
          <cell r="J5">
            <v>8325.73</v>
          </cell>
          <cell r="K5">
            <v>50827.38</v>
          </cell>
          <cell r="L5">
            <v>559154.14</v>
          </cell>
          <cell r="M5">
            <v>692481.84000000008</v>
          </cell>
          <cell r="N5">
            <v>6495829.2400000002</v>
          </cell>
          <cell r="O5">
            <v>454.19</v>
          </cell>
          <cell r="P5">
            <v>0</v>
          </cell>
          <cell r="Q5">
            <v>9869.57</v>
          </cell>
          <cell r="R5">
            <v>2269512.6000000006</v>
          </cell>
          <cell r="S5">
            <v>22661.11</v>
          </cell>
        </row>
        <row r="6">
          <cell r="A6">
            <v>4</v>
          </cell>
          <cell r="B6">
            <v>1166438.27</v>
          </cell>
          <cell r="C6">
            <v>3949309.620000001</v>
          </cell>
          <cell r="D6">
            <v>1798437.6300000008</v>
          </cell>
          <cell r="E6">
            <v>6616439.390000009</v>
          </cell>
          <cell r="F6">
            <v>2146435.0499999998</v>
          </cell>
          <cell r="G6">
            <v>17308949.509999957</v>
          </cell>
          <cell r="H6">
            <v>1927538.3300000024</v>
          </cell>
          <cell r="I6">
            <v>2049774.7000000007</v>
          </cell>
          <cell r="J6">
            <v>8325.73</v>
          </cell>
          <cell r="K6">
            <v>72253.61</v>
          </cell>
          <cell r="L6">
            <v>716358.96</v>
          </cell>
          <cell r="M6">
            <v>936454.63000000012</v>
          </cell>
          <cell r="N6">
            <v>8738098.5199999996</v>
          </cell>
          <cell r="O6">
            <v>454.19</v>
          </cell>
          <cell r="P6">
            <v>2142.1</v>
          </cell>
          <cell r="Q6">
            <v>11869.57</v>
          </cell>
          <cell r="R6">
            <v>2847521.3600000003</v>
          </cell>
          <cell r="S6">
            <v>35580.130000000005</v>
          </cell>
        </row>
        <row r="7">
          <cell r="A7">
            <v>5</v>
          </cell>
          <cell r="B7">
            <v>1430091.19</v>
          </cell>
          <cell r="C7">
            <v>4767479.3600000013</v>
          </cell>
          <cell r="D7">
            <v>2217803.8900000006</v>
          </cell>
          <cell r="E7">
            <v>7394728.5200000089</v>
          </cell>
          <cell r="F7">
            <v>2655982.2599999998</v>
          </cell>
          <cell r="G7">
            <v>20771291.819999956</v>
          </cell>
          <cell r="H7">
            <v>2383562.4600000023</v>
          </cell>
          <cell r="I7">
            <v>2296457.4700000007</v>
          </cell>
          <cell r="J7">
            <v>8325.73</v>
          </cell>
          <cell r="K7">
            <v>88521.52</v>
          </cell>
          <cell r="L7">
            <v>897053.41999999993</v>
          </cell>
          <cell r="M7">
            <v>1239724.1000000001</v>
          </cell>
          <cell r="N7">
            <v>10745392.189999999</v>
          </cell>
          <cell r="O7">
            <v>454.19</v>
          </cell>
          <cell r="P7">
            <v>2142.1</v>
          </cell>
          <cell r="Q7">
            <v>14378.98</v>
          </cell>
          <cell r="R7">
            <v>3062181.5800000005</v>
          </cell>
          <cell r="S7">
            <v>38535.69</v>
          </cell>
        </row>
        <row r="8">
          <cell r="A8">
            <v>6</v>
          </cell>
          <cell r="B8">
            <v>1848429.03</v>
          </cell>
          <cell r="C8">
            <v>5883947.1900000013</v>
          </cell>
          <cell r="D8">
            <v>2729951.0700000008</v>
          </cell>
          <cell r="E8">
            <v>8257678.7100000083</v>
          </cell>
          <cell r="F8">
            <v>3380972.36</v>
          </cell>
          <cell r="G8">
            <v>24702501.459999956</v>
          </cell>
          <cell r="H8">
            <v>2863401.1600000025</v>
          </cell>
          <cell r="I8">
            <v>2558879.3200000008</v>
          </cell>
          <cell r="J8">
            <v>8325.73</v>
          </cell>
          <cell r="K8">
            <v>114106.29000000001</v>
          </cell>
          <cell r="L8">
            <v>1079461.3299999998</v>
          </cell>
          <cell r="M8">
            <v>1640578.4900000002</v>
          </cell>
          <cell r="N8">
            <v>13384945.309999999</v>
          </cell>
          <cell r="O8">
            <v>454.19</v>
          </cell>
          <cell r="P8">
            <v>2142.1</v>
          </cell>
          <cell r="Q8">
            <v>14378.98</v>
          </cell>
          <cell r="R8">
            <v>3134718.5700000008</v>
          </cell>
          <cell r="S8">
            <v>51033.14</v>
          </cell>
        </row>
        <row r="9">
          <cell r="A9">
            <v>7</v>
          </cell>
          <cell r="B9">
            <v>2158177.69</v>
          </cell>
          <cell r="C9">
            <v>6822126.0600000015</v>
          </cell>
          <cell r="D9">
            <v>3110803.790000001</v>
          </cell>
          <cell r="E9">
            <v>8885495.9200000092</v>
          </cell>
          <cell r="F9">
            <v>4012442.3499999996</v>
          </cell>
          <cell r="G9">
            <v>28228175.309999958</v>
          </cell>
          <cell r="H9">
            <v>3143327.2900000024</v>
          </cell>
          <cell r="I9">
            <v>2821632.8500000006</v>
          </cell>
          <cell r="J9">
            <v>8325.73</v>
          </cell>
          <cell r="K9">
            <v>132420.41</v>
          </cell>
          <cell r="L9">
            <v>1284086.94</v>
          </cell>
          <cell r="M9">
            <v>1915904.6900000002</v>
          </cell>
          <cell r="N9">
            <v>15684734.139999999</v>
          </cell>
          <cell r="O9">
            <v>454.19</v>
          </cell>
          <cell r="P9">
            <v>2142.1</v>
          </cell>
          <cell r="Q9">
            <v>14378.98</v>
          </cell>
          <cell r="R9">
            <v>3189291.040000001</v>
          </cell>
          <cell r="S9">
            <v>54815.39</v>
          </cell>
        </row>
        <row r="10">
          <cell r="A10">
            <v>8</v>
          </cell>
          <cell r="B10">
            <v>2591712.6799999997</v>
          </cell>
          <cell r="C10">
            <v>8053245.1900000013</v>
          </cell>
          <cell r="D10">
            <v>3680390.4300000011</v>
          </cell>
          <cell r="E10">
            <v>9449722.0000000093</v>
          </cell>
          <cell r="F10">
            <v>4746951.1500000004</v>
          </cell>
          <cell r="G10">
            <v>32281223.829999957</v>
          </cell>
          <cell r="H10">
            <v>3998638.9100000029</v>
          </cell>
          <cell r="I10">
            <v>3015151.0600000005</v>
          </cell>
          <cell r="J10">
            <v>12424.21</v>
          </cell>
          <cell r="K10">
            <v>182674.51</v>
          </cell>
          <cell r="L10">
            <v>1530409.26</v>
          </cell>
          <cell r="M10">
            <v>2231026.29</v>
          </cell>
          <cell r="N10">
            <v>18808600.27</v>
          </cell>
          <cell r="O10">
            <v>454.19</v>
          </cell>
          <cell r="P10">
            <v>2142.1</v>
          </cell>
          <cell r="Q10">
            <v>22378.98</v>
          </cell>
          <cell r="R10">
            <v>3260530.1500000008</v>
          </cell>
          <cell r="S10">
            <v>71321.820000000007</v>
          </cell>
        </row>
        <row r="11">
          <cell r="A11">
            <v>9</v>
          </cell>
          <cell r="B11">
            <v>2949678.1599999997</v>
          </cell>
          <cell r="C11">
            <v>8995197.8200000022</v>
          </cell>
          <cell r="D11">
            <v>4236214.8200000012</v>
          </cell>
          <cell r="E11">
            <v>9955894.8000000101</v>
          </cell>
          <cell r="F11">
            <v>5291947.75</v>
          </cell>
          <cell r="G11">
            <v>36037746.249999955</v>
          </cell>
          <cell r="H11">
            <v>4212015.7100000028</v>
          </cell>
          <cell r="I11">
            <v>3161080.6200000006</v>
          </cell>
          <cell r="J11">
            <v>12424.21</v>
          </cell>
          <cell r="K11">
            <v>234413.40000000002</v>
          </cell>
          <cell r="L11">
            <v>1752600.48</v>
          </cell>
          <cell r="M11">
            <v>2557096.9900000002</v>
          </cell>
          <cell r="N11">
            <v>21103269.829999998</v>
          </cell>
          <cell r="O11">
            <v>454.19</v>
          </cell>
          <cell r="P11">
            <v>2142.1</v>
          </cell>
          <cell r="Q11">
            <v>22378.98</v>
          </cell>
          <cell r="R11">
            <v>3312760.350000001</v>
          </cell>
          <cell r="S11">
            <v>80364.38</v>
          </cell>
        </row>
        <row r="12">
          <cell r="A12">
            <v>10</v>
          </cell>
          <cell r="B12">
            <v>3696998.5599999996</v>
          </cell>
          <cell r="C12">
            <v>10769510.410000002</v>
          </cell>
          <cell r="D12">
            <v>4994074.790000001</v>
          </cell>
          <cell r="E12">
            <v>10524252.20000001</v>
          </cell>
          <cell r="F12">
            <v>6463549.6699999999</v>
          </cell>
          <cell r="G12">
            <v>40403304.739999957</v>
          </cell>
          <cell r="H12">
            <v>4910835.4000000022</v>
          </cell>
          <cell r="I12">
            <v>3333755.9400000004</v>
          </cell>
          <cell r="J12">
            <v>17750.399999999998</v>
          </cell>
          <cell r="K12">
            <v>244714.38000000003</v>
          </cell>
          <cell r="L12">
            <v>2259530.2400000002</v>
          </cell>
          <cell r="M12">
            <v>2892140.0200000005</v>
          </cell>
          <cell r="N12">
            <v>24794542.699999999</v>
          </cell>
          <cell r="O12">
            <v>454.19</v>
          </cell>
          <cell r="P12">
            <v>2142.1</v>
          </cell>
          <cell r="Q12">
            <v>27378.98</v>
          </cell>
          <cell r="R12">
            <v>3395296.6300000008</v>
          </cell>
          <cell r="S12">
            <v>126683.65</v>
          </cell>
        </row>
        <row r="13">
          <cell r="A13">
            <v>11</v>
          </cell>
          <cell r="B13">
            <v>4121720.2699999996</v>
          </cell>
          <cell r="C13">
            <v>11907798.050000003</v>
          </cell>
          <cell r="D13">
            <v>5554584.6500000013</v>
          </cell>
          <cell r="E13">
            <v>10902424.190000011</v>
          </cell>
          <cell r="F13">
            <v>7095238.4699999997</v>
          </cell>
          <cell r="G13">
            <v>43876214.609999955</v>
          </cell>
          <cell r="H13">
            <v>5928663.0900000017</v>
          </cell>
          <cell r="I13">
            <v>3454774.0800000005</v>
          </cell>
          <cell r="J13">
            <v>17750.399999999998</v>
          </cell>
          <cell r="K13">
            <v>267388.29000000004</v>
          </cell>
          <cell r="L13">
            <v>2597618.14</v>
          </cell>
          <cell r="M13">
            <v>3305172.8300000005</v>
          </cell>
          <cell r="N13">
            <v>27625947.509999998</v>
          </cell>
          <cell r="O13">
            <v>454.19</v>
          </cell>
          <cell r="P13">
            <v>2142.1</v>
          </cell>
          <cell r="Q13">
            <v>27378.98</v>
          </cell>
          <cell r="R13">
            <v>3429158.310000001</v>
          </cell>
          <cell r="S13">
            <v>155167.19</v>
          </cell>
        </row>
        <row r="14">
          <cell r="A14">
            <v>12</v>
          </cell>
          <cell r="B14">
            <v>4657610.84</v>
          </cell>
          <cell r="C14">
            <v>13447323.220000003</v>
          </cell>
          <cell r="D14">
            <v>6251073.2400000012</v>
          </cell>
          <cell r="E14">
            <v>11281431.830000011</v>
          </cell>
          <cell r="F14">
            <v>8080970.5999999996</v>
          </cell>
          <cell r="G14">
            <v>47974445.939999953</v>
          </cell>
          <cell r="H14">
            <v>6669223.870000002</v>
          </cell>
          <cell r="I14">
            <v>3522895.1800000006</v>
          </cell>
          <cell r="J14">
            <v>17750.399999999998</v>
          </cell>
          <cell r="K14">
            <v>311316.98000000004</v>
          </cell>
          <cell r="L14">
            <v>3018637.6100000003</v>
          </cell>
          <cell r="M14">
            <v>3764441.5200000005</v>
          </cell>
          <cell r="N14">
            <v>31053827.239999998</v>
          </cell>
          <cell r="O14">
            <v>454.19</v>
          </cell>
          <cell r="P14">
            <v>2142.1</v>
          </cell>
          <cell r="Q14">
            <v>39378.979999999996</v>
          </cell>
          <cell r="R14">
            <v>3478920.4400000009</v>
          </cell>
          <cell r="S14">
            <v>173228.56</v>
          </cell>
        </row>
        <row r="15">
          <cell r="A15">
            <v>13</v>
          </cell>
          <cell r="B15">
            <v>5047564.3</v>
          </cell>
          <cell r="C15">
            <v>14667189.050000003</v>
          </cell>
          <cell r="D15">
            <v>6811591.620000001</v>
          </cell>
          <cell r="E15">
            <v>11712332.530000011</v>
          </cell>
          <cell r="F15">
            <v>8743060.8399999999</v>
          </cell>
          <cell r="G15">
            <v>51296644.279999956</v>
          </cell>
          <cell r="H15">
            <v>7259693.7600000016</v>
          </cell>
          <cell r="I15">
            <v>3624762.6000000006</v>
          </cell>
          <cell r="J15">
            <v>24740.19</v>
          </cell>
          <cell r="K15">
            <v>331044.49000000005</v>
          </cell>
          <cell r="L15">
            <v>3327299.6300000004</v>
          </cell>
          <cell r="M15">
            <v>4135583.3700000006</v>
          </cell>
          <cell r="N15">
            <v>33953896.329999998</v>
          </cell>
          <cell r="O15">
            <v>454.19</v>
          </cell>
          <cell r="P15">
            <v>2142.1</v>
          </cell>
          <cell r="Q15">
            <v>46182.219999999994</v>
          </cell>
          <cell r="R15">
            <v>3499337.5300000007</v>
          </cell>
          <cell r="S15">
            <v>173228.56</v>
          </cell>
        </row>
        <row r="16">
          <cell r="A16">
            <v>14</v>
          </cell>
          <cell r="B16">
            <v>5627051.6600000001</v>
          </cell>
          <cell r="C16">
            <v>16121767.730000002</v>
          </cell>
          <cell r="D16">
            <v>7469583.8100000005</v>
          </cell>
          <cell r="E16">
            <v>12069457.090000011</v>
          </cell>
          <cell r="F16">
            <v>9679970.1699999999</v>
          </cell>
          <cell r="G16">
            <v>54847509.729999959</v>
          </cell>
          <cell r="H16">
            <v>7663527.3500000015</v>
          </cell>
          <cell r="I16">
            <v>3704369.0500000007</v>
          </cell>
          <cell r="J16">
            <v>24740.19</v>
          </cell>
          <cell r="K16">
            <v>402823.19000000006</v>
          </cell>
          <cell r="L16">
            <v>3881985.3900000006</v>
          </cell>
          <cell r="M16">
            <v>4518760.0900000008</v>
          </cell>
          <cell r="N16">
            <v>37630546.369999997</v>
          </cell>
          <cell r="O16">
            <v>454.19</v>
          </cell>
          <cell r="P16">
            <v>2142.1</v>
          </cell>
          <cell r="Q16">
            <v>46182.219999999994</v>
          </cell>
          <cell r="R16">
            <v>3528054.6300000008</v>
          </cell>
          <cell r="S16">
            <v>194979.02</v>
          </cell>
        </row>
        <row r="17">
          <cell r="A17">
            <v>15</v>
          </cell>
          <cell r="B17">
            <v>6075454.9699999997</v>
          </cell>
          <cell r="C17">
            <v>17196373.370000001</v>
          </cell>
          <cell r="D17">
            <v>8065181.0200000005</v>
          </cell>
          <cell r="E17">
            <v>12285372.220000012</v>
          </cell>
          <cell r="F17">
            <v>10349548.960000001</v>
          </cell>
          <cell r="G17">
            <v>57888030.209999956</v>
          </cell>
          <cell r="H17">
            <v>7979722.2400000012</v>
          </cell>
          <cell r="I17">
            <v>3758758.0100000007</v>
          </cell>
          <cell r="J17">
            <v>24740.19</v>
          </cell>
          <cell r="K17">
            <v>417967.32000000007</v>
          </cell>
          <cell r="L17">
            <v>4229009.1000000006</v>
          </cell>
          <cell r="M17">
            <v>4904695.0300000012</v>
          </cell>
          <cell r="N17">
            <v>40403481.109999999</v>
          </cell>
          <cell r="O17">
            <v>454.19</v>
          </cell>
          <cell r="P17">
            <v>2142.1</v>
          </cell>
          <cell r="Q17">
            <v>46182.219999999994</v>
          </cell>
          <cell r="R17">
            <v>3574780.3000000007</v>
          </cell>
          <cell r="S17">
            <v>210853.8</v>
          </cell>
        </row>
        <row r="18">
          <cell r="A18">
            <v>16</v>
          </cell>
          <cell r="B18">
            <v>6839319.1299999999</v>
          </cell>
          <cell r="C18">
            <v>18978492.080000002</v>
          </cell>
          <cell r="D18">
            <v>8938984.0800000001</v>
          </cell>
          <cell r="E18">
            <v>12631124.380000012</v>
          </cell>
          <cell r="F18">
            <v>11215722.960000001</v>
          </cell>
          <cell r="G18">
            <v>61716482.439999953</v>
          </cell>
          <cell r="H18">
            <v>8533538.7400000021</v>
          </cell>
          <cell r="I18">
            <v>3882484.5200000005</v>
          </cell>
          <cell r="J18">
            <v>24740.19</v>
          </cell>
          <cell r="K18">
            <v>426167.32000000007</v>
          </cell>
          <cell r="L18">
            <v>4822381.370000001</v>
          </cell>
          <cell r="M18">
            <v>5309842.7700000014</v>
          </cell>
          <cell r="N18">
            <v>44111507.399999999</v>
          </cell>
          <cell r="O18">
            <v>454.19</v>
          </cell>
          <cell r="P18">
            <v>2142.1</v>
          </cell>
          <cell r="Q18">
            <v>46182.219999999994</v>
          </cell>
          <cell r="R18">
            <v>3607860.5600000005</v>
          </cell>
          <cell r="S18">
            <v>259719.46999999997</v>
          </cell>
        </row>
        <row r="19">
          <cell r="A19">
            <v>17</v>
          </cell>
          <cell r="B19">
            <v>7205834.4399999995</v>
          </cell>
          <cell r="C19">
            <v>20137463.890000001</v>
          </cell>
          <cell r="D19">
            <v>9621737.6300000008</v>
          </cell>
          <cell r="E19">
            <v>12833916.330000011</v>
          </cell>
          <cell r="F19">
            <v>11963440.25</v>
          </cell>
          <cell r="G19">
            <v>64855261.66999995</v>
          </cell>
          <cell r="H19">
            <v>8939290.7400000021</v>
          </cell>
          <cell r="I19">
            <v>3944211.8900000006</v>
          </cell>
          <cell r="J19">
            <v>24740.19</v>
          </cell>
          <cell r="K19">
            <v>435036.28000000009</v>
          </cell>
          <cell r="L19">
            <v>5277406.1000000015</v>
          </cell>
          <cell r="M19">
            <v>5606723.8900000015</v>
          </cell>
          <cell r="N19">
            <v>46678956.890000001</v>
          </cell>
          <cell r="O19">
            <v>454.19</v>
          </cell>
          <cell r="P19">
            <v>2142.1</v>
          </cell>
          <cell r="Q19">
            <v>46182.219999999994</v>
          </cell>
          <cell r="R19">
            <v>3634128.6200000006</v>
          </cell>
          <cell r="S19">
            <v>303000.50999999995</v>
          </cell>
        </row>
        <row r="20">
          <cell r="A20">
            <v>18</v>
          </cell>
          <cell r="B20">
            <v>7749922.6999999993</v>
          </cell>
          <cell r="C20">
            <v>21356632.650000002</v>
          </cell>
          <cell r="D20">
            <v>10203788.74</v>
          </cell>
          <cell r="E20">
            <v>13138281.440000011</v>
          </cell>
          <cell r="F20">
            <v>12827201.33</v>
          </cell>
          <cell r="G20">
            <v>67949108.429999948</v>
          </cell>
          <cell r="H20">
            <v>9189181.6700000018</v>
          </cell>
          <cell r="I20">
            <v>4055558.6500000004</v>
          </cell>
          <cell r="J20">
            <v>24740.19</v>
          </cell>
          <cell r="K20">
            <v>453216.28000000009</v>
          </cell>
          <cell r="L20">
            <v>5811562.1900000013</v>
          </cell>
          <cell r="M20">
            <v>6023494.9400000013</v>
          </cell>
          <cell r="N20">
            <v>49876375.640000001</v>
          </cell>
          <cell r="O20">
            <v>454.19</v>
          </cell>
          <cell r="P20">
            <v>2142.1</v>
          </cell>
          <cell r="Q20">
            <v>64182.509999999995</v>
          </cell>
          <cell r="R20">
            <v>3707400.8700000006</v>
          </cell>
          <cell r="S20">
            <v>358611.47</v>
          </cell>
        </row>
        <row r="21">
          <cell r="A21">
            <v>19</v>
          </cell>
          <cell r="B21">
            <v>8108531.3699999992</v>
          </cell>
          <cell r="C21">
            <v>22601266.260000002</v>
          </cell>
          <cell r="D21">
            <v>10769831.17</v>
          </cell>
          <cell r="E21">
            <v>13343957.530000011</v>
          </cell>
          <cell r="F21">
            <v>13449124.189999999</v>
          </cell>
          <cell r="G21">
            <v>70979661.629999951</v>
          </cell>
          <cell r="H21">
            <v>9442754.8000000026</v>
          </cell>
          <cell r="I21">
            <v>4104558.8500000006</v>
          </cell>
          <cell r="J21">
            <v>24740.19</v>
          </cell>
          <cell r="K21">
            <v>463166.28000000009</v>
          </cell>
          <cell r="L21">
            <v>6240165.080000001</v>
          </cell>
          <cell r="M21">
            <v>6482635.870000001</v>
          </cell>
          <cell r="N21">
            <v>52595463.329999998</v>
          </cell>
          <cell r="O21">
            <v>454.19</v>
          </cell>
          <cell r="P21">
            <v>2142.1</v>
          </cell>
          <cell r="Q21">
            <v>64182.509999999995</v>
          </cell>
          <cell r="R21">
            <v>3736079.5100000007</v>
          </cell>
          <cell r="S21">
            <v>387396.81</v>
          </cell>
        </row>
        <row r="22">
          <cell r="A22">
            <v>20</v>
          </cell>
          <cell r="B22">
            <v>8703662.6999999993</v>
          </cell>
          <cell r="C22">
            <v>24892342.91</v>
          </cell>
          <cell r="D22">
            <v>12074008.32</v>
          </cell>
          <cell r="E22">
            <v>13639357.850000011</v>
          </cell>
          <cell r="F22">
            <v>15722425.779999999</v>
          </cell>
          <cell r="G22">
            <v>75304528.929999948</v>
          </cell>
          <cell r="H22">
            <v>9802437.8000000026</v>
          </cell>
          <cell r="I22">
            <v>4207231.4200000009</v>
          </cell>
          <cell r="J22">
            <v>24740.19</v>
          </cell>
          <cell r="K22">
            <v>523731.43000000011</v>
          </cell>
          <cell r="L22">
            <v>16579583.500000004</v>
          </cell>
          <cell r="M22">
            <v>7033048.830000001</v>
          </cell>
          <cell r="N22">
            <v>57589928.220000006</v>
          </cell>
          <cell r="O22">
            <v>454.19</v>
          </cell>
          <cell r="P22">
            <v>2142.1</v>
          </cell>
          <cell r="Q22">
            <v>104256.76999999999</v>
          </cell>
          <cell r="R22">
            <v>3776465.2500000009</v>
          </cell>
          <cell r="S22">
            <v>2591170.69</v>
          </cell>
        </row>
        <row r="23">
          <cell r="A23">
            <v>21</v>
          </cell>
          <cell r="B23">
            <v>9551230.8499999996</v>
          </cell>
          <cell r="C23">
            <v>26635569.559999999</v>
          </cell>
          <cell r="D23">
            <v>13069619.560000001</v>
          </cell>
          <cell r="E23">
            <v>13876224.45000001</v>
          </cell>
          <cell r="F23">
            <v>16526735.789999999</v>
          </cell>
          <cell r="G23">
            <v>78302210.73999995</v>
          </cell>
          <cell r="H23">
            <v>10318687.490000002</v>
          </cell>
          <cell r="I23">
            <v>4260656.7400000012</v>
          </cell>
          <cell r="J23">
            <v>24740.19</v>
          </cell>
          <cell r="K23">
            <v>534231.43000000017</v>
          </cell>
          <cell r="L23">
            <v>19716281.640000004</v>
          </cell>
          <cell r="M23">
            <v>7411116.2100000009</v>
          </cell>
          <cell r="N23">
            <v>61644360.63000001</v>
          </cell>
          <cell r="O23">
            <v>454.19</v>
          </cell>
          <cell r="P23">
            <v>2142.1</v>
          </cell>
          <cell r="Q23">
            <v>104256.76999999999</v>
          </cell>
          <cell r="R23">
            <v>3797849.3600000008</v>
          </cell>
          <cell r="S23">
            <v>2794637.13</v>
          </cell>
        </row>
        <row r="24">
          <cell r="A24">
            <v>22</v>
          </cell>
          <cell r="B24">
            <v>10046041.65</v>
          </cell>
          <cell r="C24">
            <v>27959947.41</v>
          </cell>
          <cell r="D24">
            <v>13756389.110000001</v>
          </cell>
          <cell r="E24">
            <v>14124096.79000001</v>
          </cell>
          <cell r="F24">
            <v>17509652.5</v>
          </cell>
          <cell r="G24">
            <v>81389266.639999956</v>
          </cell>
          <cell r="H24">
            <v>10899707.890000002</v>
          </cell>
          <cell r="I24">
            <v>4294649.2400000012</v>
          </cell>
          <cell r="J24">
            <v>24740.19</v>
          </cell>
          <cell r="K24">
            <v>556659.00000000012</v>
          </cell>
          <cell r="L24">
            <v>22110520.220000006</v>
          </cell>
          <cell r="M24">
            <v>7827143.9800000004</v>
          </cell>
          <cell r="N24">
            <v>65440929.680000007</v>
          </cell>
          <cell r="O24">
            <v>454.19</v>
          </cell>
          <cell r="P24">
            <v>2142.1</v>
          </cell>
          <cell r="Q24">
            <v>115604.09999999999</v>
          </cell>
          <cell r="R24">
            <v>3820289.8700000006</v>
          </cell>
          <cell r="S24">
            <v>3151364.77</v>
          </cell>
        </row>
        <row r="25">
          <cell r="A25">
            <v>23</v>
          </cell>
          <cell r="B25">
            <v>10456742.800000001</v>
          </cell>
          <cell r="C25">
            <v>28969378.030000001</v>
          </cell>
          <cell r="D25">
            <v>14283925.390000001</v>
          </cell>
          <cell r="E25">
            <v>14335021.090000011</v>
          </cell>
          <cell r="F25">
            <v>18387384.510000002</v>
          </cell>
          <cell r="G25">
            <v>84324876.009999961</v>
          </cell>
          <cell r="H25">
            <v>11701267.750000002</v>
          </cell>
          <cell r="I25">
            <v>4306440.7000000011</v>
          </cell>
          <cell r="J25">
            <v>24740.19</v>
          </cell>
          <cell r="K25">
            <v>568433.27000000014</v>
          </cell>
          <cell r="L25">
            <v>23670377.150000006</v>
          </cell>
          <cell r="M25">
            <v>8251882.7300000004</v>
          </cell>
          <cell r="N25">
            <v>68375008.700000003</v>
          </cell>
          <cell r="O25">
            <v>454.19</v>
          </cell>
          <cell r="P25">
            <v>2142.1</v>
          </cell>
          <cell r="Q25">
            <v>115604.09999999999</v>
          </cell>
          <cell r="R25">
            <v>3843729.3700000006</v>
          </cell>
          <cell r="S25">
            <v>3433160</v>
          </cell>
        </row>
        <row r="26">
          <cell r="A26">
            <v>24</v>
          </cell>
          <cell r="B26">
            <v>10797848.4</v>
          </cell>
          <cell r="C26">
            <v>30181634.510000002</v>
          </cell>
          <cell r="D26">
            <v>14786024.950000001</v>
          </cell>
          <cell r="E26">
            <v>14530658.730000012</v>
          </cell>
          <cell r="F26">
            <v>19349627.57</v>
          </cell>
          <cell r="G26">
            <v>87199466.819999963</v>
          </cell>
          <cell r="H26">
            <v>12115377.860000001</v>
          </cell>
          <cell r="I26">
            <v>4343537.3900000015</v>
          </cell>
          <cell r="J26">
            <v>24740.19</v>
          </cell>
          <cell r="K26">
            <v>592433.27000000014</v>
          </cell>
          <cell r="L26">
            <v>26152407.200000007</v>
          </cell>
          <cell r="M26">
            <v>8655730.9400000013</v>
          </cell>
          <cell r="N26">
            <v>71540273.100000009</v>
          </cell>
          <cell r="O26">
            <v>454.19</v>
          </cell>
          <cell r="P26">
            <v>2142.1</v>
          </cell>
          <cell r="Q26">
            <v>151701.72999999998</v>
          </cell>
          <cell r="R26">
            <v>3867848.5500000007</v>
          </cell>
          <cell r="S26">
            <v>4171175.15</v>
          </cell>
        </row>
        <row r="27">
          <cell r="A27">
            <v>25</v>
          </cell>
          <cell r="B27">
            <v>11306745.23</v>
          </cell>
          <cell r="C27">
            <v>31225677.630000003</v>
          </cell>
          <cell r="D27">
            <v>15360292.110000001</v>
          </cell>
          <cell r="E27">
            <v>14658809.520000011</v>
          </cell>
          <cell r="F27">
            <v>19984677.210000001</v>
          </cell>
          <cell r="G27">
            <v>89733989.729999959</v>
          </cell>
          <cell r="H27">
            <v>12432239.960000001</v>
          </cell>
          <cell r="I27">
            <v>4343537.3900000015</v>
          </cell>
          <cell r="J27">
            <v>24740.19</v>
          </cell>
          <cell r="K27">
            <v>630525.41000000015</v>
          </cell>
          <cell r="L27">
            <v>27680085.010000005</v>
          </cell>
          <cell r="M27">
            <v>9025196.3900000006</v>
          </cell>
          <cell r="N27">
            <v>74420089.300000012</v>
          </cell>
          <cell r="O27">
            <v>454.19</v>
          </cell>
          <cell r="P27">
            <v>2142.1</v>
          </cell>
          <cell r="Q27">
            <v>164558.29999999999</v>
          </cell>
          <cell r="R27">
            <v>3893420.6200000006</v>
          </cell>
          <cell r="S27">
            <v>4412137.2299999995</v>
          </cell>
        </row>
        <row r="28">
          <cell r="A28">
            <v>26</v>
          </cell>
          <cell r="B28">
            <v>11770324.950000001</v>
          </cell>
          <cell r="C28">
            <v>32364531.480000004</v>
          </cell>
          <cell r="D28">
            <v>16154929.970000001</v>
          </cell>
          <cell r="E28">
            <v>14817630.840000011</v>
          </cell>
          <cell r="F28">
            <v>21011676.32</v>
          </cell>
          <cell r="G28">
            <v>92670447.439999953</v>
          </cell>
          <cell r="H28">
            <v>12952410.16</v>
          </cell>
          <cell r="I28">
            <v>4395900.5900000017</v>
          </cell>
          <cell r="J28">
            <v>24740.19</v>
          </cell>
          <cell r="K28">
            <v>657086.90000000014</v>
          </cell>
          <cell r="L28">
            <v>29916841.110000007</v>
          </cell>
          <cell r="M28">
            <v>9526964.0899999999</v>
          </cell>
          <cell r="N28">
            <v>77229664.440000013</v>
          </cell>
          <cell r="O28">
            <v>13599.730000000001</v>
          </cell>
          <cell r="P28">
            <v>2142.1</v>
          </cell>
          <cell r="Q28">
            <v>164558.29999999999</v>
          </cell>
          <cell r="R28">
            <v>3906574.9000000004</v>
          </cell>
          <cell r="S28">
            <v>4820371.55</v>
          </cell>
        </row>
        <row r="29">
          <cell r="A29">
            <v>27</v>
          </cell>
          <cell r="B29">
            <v>12278456.170000002</v>
          </cell>
          <cell r="C29">
            <v>33488794.000000004</v>
          </cell>
          <cell r="D29">
            <v>16691111.710000001</v>
          </cell>
          <cell r="E29">
            <v>14927854.890000012</v>
          </cell>
          <cell r="F29">
            <v>21604322.48</v>
          </cell>
          <cell r="G29">
            <v>94854110.189999953</v>
          </cell>
          <cell r="H29">
            <v>13323417.050000001</v>
          </cell>
          <cell r="I29">
            <v>4423281.7600000016</v>
          </cell>
          <cell r="J29">
            <v>24740.19</v>
          </cell>
          <cell r="K29">
            <v>670685.83000000019</v>
          </cell>
          <cell r="L29">
            <v>31510461.440000005</v>
          </cell>
          <cell r="M29">
            <v>9816631.4700000007</v>
          </cell>
          <cell r="N29">
            <v>79746319.150000006</v>
          </cell>
          <cell r="O29">
            <v>13599.730000000001</v>
          </cell>
          <cell r="P29">
            <v>2142.1</v>
          </cell>
          <cell r="Q29">
            <v>164558.29999999999</v>
          </cell>
          <cell r="R29">
            <v>3933845.1000000006</v>
          </cell>
          <cell r="S29">
            <v>4972080.16</v>
          </cell>
        </row>
        <row r="30">
          <cell r="A30">
            <v>28</v>
          </cell>
          <cell r="B30">
            <v>12720784.330000002</v>
          </cell>
          <cell r="C30">
            <v>34528109.740000002</v>
          </cell>
          <cell r="D30">
            <v>17289500.970000003</v>
          </cell>
          <cell r="E30">
            <v>15127877.380000012</v>
          </cell>
          <cell r="F30">
            <v>22257734.080000002</v>
          </cell>
          <cell r="G30">
            <v>97103956.279999956</v>
          </cell>
          <cell r="H30">
            <v>13651144.180000002</v>
          </cell>
          <cell r="I30">
            <v>4494778.0600000015</v>
          </cell>
          <cell r="J30">
            <v>24740.19</v>
          </cell>
          <cell r="K30">
            <v>670685.83000000019</v>
          </cell>
          <cell r="L30">
            <v>33647527.190000005</v>
          </cell>
          <cell r="M30">
            <v>10300364.67</v>
          </cell>
          <cell r="N30">
            <v>82861840.770000011</v>
          </cell>
          <cell r="O30">
            <v>13599.730000000001</v>
          </cell>
          <cell r="P30">
            <v>2142.1</v>
          </cell>
          <cell r="Q30">
            <v>164558.29999999999</v>
          </cell>
          <cell r="R30">
            <v>3948152.8600000003</v>
          </cell>
          <cell r="S30">
            <v>5479811.6600000001</v>
          </cell>
        </row>
        <row r="31">
          <cell r="A31">
            <v>29</v>
          </cell>
          <cell r="B31">
            <v>13384729.060000002</v>
          </cell>
          <cell r="C31">
            <v>35840312.080000006</v>
          </cell>
          <cell r="D31">
            <v>17879859.520000003</v>
          </cell>
          <cell r="E31">
            <v>15379771.390000012</v>
          </cell>
          <cell r="F31">
            <v>22773382.250000004</v>
          </cell>
          <cell r="G31">
            <v>99287703.069999963</v>
          </cell>
          <cell r="H31">
            <v>13842819.130000001</v>
          </cell>
          <cell r="I31">
            <v>4524184.7200000016</v>
          </cell>
          <cell r="J31">
            <v>24740.19</v>
          </cell>
          <cell r="K31">
            <v>670685.83000000019</v>
          </cell>
          <cell r="L31">
            <v>35238452.650000006</v>
          </cell>
          <cell r="M31">
            <v>10698328.789999999</v>
          </cell>
          <cell r="N31">
            <v>85810437.800000012</v>
          </cell>
          <cell r="O31">
            <v>13599.730000000001</v>
          </cell>
          <cell r="P31">
            <v>2142.1</v>
          </cell>
          <cell r="Q31">
            <v>179202.34</v>
          </cell>
          <cell r="R31">
            <v>3948152.8600000003</v>
          </cell>
          <cell r="S31">
            <v>5611769.8700000001</v>
          </cell>
        </row>
        <row r="32">
          <cell r="A32">
            <v>30</v>
          </cell>
          <cell r="B32">
            <v>13902725.370000003</v>
          </cell>
          <cell r="C32">
            <v>37317870.600000009</v>
          </cell>
          <cell r="D32">
            <v>18551546.530000005</v>
          </cell>
          <cell r="E32">
            <v>15563596.780000012</v>
          </cell>
          <cell r="F32">
            <v>24107652.420000002</v>
          </cell>
          <cell r="G32">
            <v>102576538.19999996</v>
          </cell>
          <cell r="H32">
            <v>14164190.280000001</v>
          </cell>
          <cell r="I32">
            <v>4539639.6000000015</v>
          </cell>
          <cell r="J32">
            <v>24740.19</v>
          </cell>
          <cell r="K32">
            <v>746562.08000000019</v>
          </cell>
          <cell r="L32">
            <v>39682154.760000005</v>
          </cell>
          <cell r="M32">
            <v>11063830.869999999</v>
          </cell>
          <cell r="N32">
            <v>89671958.320000008</v>
          </cell>
          <cell r="O32">
            <v>13599.730000000001</v>
          </cell>
          <cell r="P32">
            <v>2142.1</v>
          </cell>
          <cell r="Q32">
            <v>6302277.5600000005</v>
          </cell>
          <cell r="R32">
            <v>3963480.18</v>
          </cell>
          <cell r="S32">
            <v>6832358.8900000006</v>
          </cell>
        </row>
        <row r="33">
          <cell r="A33">
            <v>31</v>
          </cell>
          <cell r="B33">
            <v>14516857.890000002</v>
          </cell>
          <cell r="C33">
            <v>40723665.750000007</v>
          </cell>
          <cell r="D33">
            <v>19339398.360000003</v>
          </cell>
          <cell r="E33">
            <v>15610948.750000013</v>
          </cell>
          <cell r="F33">
            <v>24640710.780000001</v>
          </cell>
          <cell r="G33">
            <v>104780640.23999996</v>
          </cell>
          <cell r="H33">
            <v>14557781.740000002</v>
          </cell>
          <cell r="I33">
            <v>4555218.1500000013</v>
          </cell>
          <cell r="J33">
            <v>24740.19</v>
          </cell>
          <cell r="K33">
            <v>793173.12000000023</v>
          </cell>
          <cell r="L33">
            <v>42198663.710000008</v>
          </cell>
          <cell r="M33">
            <v>11551534.559999999</v>
          </cell>
          <cell r="N33">
            <v>92755228.920000002</v>
          </cell>
          <cell r="O33">
            <v>13599.730000000001</v>
          </cell>
          <cell r="P33">
            <v>2142.1</v>
          </cell>
          <cell r="Q33">
            <v>6820097.4300000006</v>
          </cell>
          <cell r="R33">
            <v>3963480.18</v>
          </cell>
          <cell r="S33">
            <v>7084445.3600000003</v>
          </cell>
        </row>
        <row r="34">
          <cell r="A34">
            <v>32</v>
          </cell>
          <cell r="B34">
            <v>15020886.900000002</v>
          </cell>
          <cell r="C34">
            <v>42888701.370000005</v>
          </cell>
          <cell r="D34">
            <v>20170050.620000005</v>
          </cell>
          <cell r="E34">
            <v>15723685.620000012</v>
          </cell>
          <cell r="F34">
            <v>25546776.800000001</v>
          </cell>
          <cell r="G34">
            <v>106969271.80999996</v>
          </cell>
          <cell r="H34">
            <v>14720583.450000003</v>
          </cell>
          <cell r="I34">
            <v>4604175.1700000009</v>
          </cell>
          <cell r="J34">
            <v>24740.19</v>
          </cell>
          <cell r="K34">
            <v>825762.2200000002</v>
          </cell>
          <cell r="L34">
            <v>44343214.680000007</v>
          </cell>
          <cell r="M34">
            <v>11893147.249999998</v>
          </cell>
          <cell r="N34">
            <v>96200626.340000004</v>
          </cell>
          <cell r="O34">
            <v>13599.730000000001</v>
          </cell>
          <cell r="P34">
            <v>2142.1</v>
          </cell>
          <cell r="Q34">
            <v>7736953.6800000006</v>
          </cell>
          <cell r="R34">
            <v>3963480.18</v>
          </cell>
          <cell r="S34">
            <v>7440305.7300000004</v>
          </cell>
        </row>
        <row r="35">
          <cell r="A35">
            <v>33</v>
          </cell>
          <cell r="B35">
            <v>15507855.670000002</v>
          </cell>
          <cell r="C35">
            <v>43893367.400000006</v>
          </cell>
          <cell r="D35">
            <v>20654968.750000004</v>
          </cell>
          <cell r="E35">
            <v>15790301.050000012</v>
          </cell>
          <cell r="F35">
            <v>26331614.25</v>
          </cell>
          <cell r="G35">
            <v>108761256.69999996</v>
          </cell>
          <cell r="H35">
            <v>14970996.950000003</v>
          </cell>
          <cell r="I35">
            <v>4604175.1700000009</v>
          </cell>
          <cell r="J35">
            <v>24740.19</v>
          </cell>
          <cell r="K35">
            <v>842262.2200000002</v>
          </cell>
          <cell r="L35">
            <v>46351945.860000007</v>
          </cell>
          <cell r="M35">
            <v>12345478.699999997</v>
          </cell>
          <cell r="N35">
            <v>99197375.930000007</v>
          </cell>
          <cell r="O35">
            <v>13599.730000000001</v>
          </cell>
          <cell r="P35">
            <v>2142.1</v>
          </cell>
          <cell r="Q35">
            <v>8121038.3600000003</v>
          </cell>
          <cell r="R35">
            <v>3980394.1500000004</v>
          </cell>
          <cell r="S35">
            <v>7591784.6100000003</v>
          </cell>
        </row>
        <row r="36">
          <cell r="A36">
            <v>34</v>
          </cell>
          <cell r="B36">
            <v>16024763.640000002</v>
          </cell>
          <cell r="C36">
            <v>44787258.980000004</v>
          </cell>
          <cell r="D36">
            <v>21275130.940000005</v>
          </cell>
          <cell r="E36">
            <v>15893672.420000011</v>
          </cell>
          <cell r="F36">
            <v>26846839.280000001</v>
          </cell>
          <cell r="G36">
            <v>111126117.10999995</v>
          </cell>
          <cell r="H36">
            <v>15317805.880000003</v>
          </cell>
          <cell r="I36">
            <v>4604175.1700000009</v>
          </cell>
          <cell r="J36">
            <v>24740.19</v>
          </cell>
          <cell r="K36">
            <v>876472.5900000002</v>
          </cell>
          <cell r="L36">
            <v>48419228.030000009</v>
          </cell>
          <cell r="M36">
            <v>12534548.359999998</v>
          </cell>
          <cell r="N36">
            <v>102125183.92</v>
          </cell>
          <cell r="O36">
            <v>13599.730000000001</v>
          </cell>
          <cell r="P36">
            <v>2142.1</v>
          </cell>
          <cell r="Q36">
            <v>8617058.4900000002</v>
          </cell>
          <cell r="R36">
            <v>3997483.3500000006</v>
          </cell>
          <cell r="S36">
            <v>7882698.0800000001</v>
          </cell>
        </row>
        <row r="37">
          <cell r="A37">
            <v>35</v>
          </cell>
          <cell r="B37">
            <v>16450772.490000002</v>
          </cell>
          <cell r="C37">
            <v>45533212.600000001</v>
          </cell>
          <cell r="D37">
            <v>21790367.720000006</v>
          </cell>
          <cell r="E37">
            <v>15964554.680000011</v>
          </cell>
          <cell r="F37">
            <v>27503308.490000002</v>
          </cell>
          <cell r="G37">
            <v>113165493.81999995</v>
          </cell>
          <cell r="H37">
            <v>15798438.150000002</v>
          </cell>
          <cell r="I37">
            <v>4621911.4200000009</v>
          </cell>
          <cell r="J37">
            <v>24740.19</v>
          </cell>
          <cell r="K37">
            <v>894222.5900000002</v>
          </cell>
          <cell r="L37">
            <v>50282286.530000009</v>
          </cell>
          <cell r="M37">
            <v>12889945.199999997</v>
          </cell>
          <cell r="N37">
            <v>104839646.81</v>
          </cell>
          <cell r="O37">
            <v>13599.730000000001</v>
          </cell>
          <cell r="P37">
            <v>2142.1</v>
          </cell>
          <cell r="Q37">
            <v>9004949.9600000009</v>
          </cell>
          <cell r="R37">
            <v>4015358.6300000004</v>
          </cell>
          <cell r="S37">
            <v>8112258.79</v>
          </cell>
        </row>
        <row r="38">
          <cell r="A38">
            <v>36</v>
          </cell>
          <cell r="B38">
            <v>16870849.020000003</v>
          </cell>
          <cell r="C38">
            <v>46281101.289999999</v>
          </cell>
          <cell r="D38">
            <v>22447920.500000007</v>
          </cell>
          <cell r="E38">
            <v>16037337.640000012</v>
          </cell>
          <cell r="F38">
            <v>28376059.710000001</v>
          </cell>
          <cell r="G38">
            <v>115444707.74999996</v>
          </cell>
          <cell r="H38">
            <v>16126152.350000001</v>
          </cell>
          <cell r="I38">
            <v>4658389.040000001</v>
          </cell>
          <cell r="J38">
            <v>24740.19</v>
          </cell>
          <cell r="K38">
            <v>912561.60000000021</v>
          </cell>
          <cell r="L38">
            <v>52435443.090000011</v>
          </cell>
          <cell r="M38">
            <v>13127102.119999997</v>
          </cell>
          <cell r="N38">
            <v>107939930.99000001</v>
          </cell>
          <cell r="O38">
            <v>13599.730000000001</v>
          </cell>
          <cell r="P38">
            <v>2142.1</v>
          </cell>
          <cell r="Q38">
            <v>9602746.7100000009</v>
          </cell>
          <cell r="R38">
            <v>4015358.6300000004</v>
          </cell>
          <cell r="S38">
            <v>8421480.4399999995</v>
          </cell>
        </row>
        <row r="39">
          <cell r="A39">
            <v>37</v>
          </cell>
          <cell r="B39">
            <v>17302796.450000003</v>
          </cell>
          <cell r="C39">
            <v>47125099.519999996</v>
          </cell>
          <cell r="D39">
            <v>23272890.140000008</v>
          </cell>
          <cell r="E39">
            <v>16168217.690000013</v>
          </cell>
          <cell r="F39">
            <v>28880833.390000001</v>
          </cell>
          <cell r="G39">
            <v>116963961.38999996</v>
          </cell>
          <cell r="H39">
            <v>16369992.990000002</v>
          </cell>
          <cell r="I39">
            <v>4658389.040000001</v>
          </cell>
          <cell r="J39">
            <v>24740.19</v>
          </cell>
          <cell r="K39">
            <v>949561.60000000021</v>
          </cell>
          <cell r="L39">
            <v>54366510.600000009</v>
          </cell>
          <cell r="M39">
            <v>13370955.329999998</v>
          </cell>
          <cell r="N39">
            <v>110621510.68000001</v>
          </cell>
          <cell r="O39">
            <v>13599.730000000001</v>
          </cell>
          <cell r="P39">
            <v>2142.1</v>
          </cell>
          <cell r="Q39">
            <v>9714455.5200000014</v>
          </cell>
          <cell r="R39">
            <v>4052600.0400000005</v>
          </cell>
          <cell r="S39">
            <v>8496823.2799999993</v>
          </cell>
        </row>
        <row r="40">
          <cell r="A40">
            <v>38</v>
          </cell>
          <cell r="B40">
            <v>17630917.080000002</v>
          </cell>
          <cell r="C40">
            <v>47971481.529999994</v>
          </cell>
          <cell r="D40">
            <v>23906775.31000001</v>
          </cell>
          <cell r="E40">
            <v>16225873.350000013</v>
          </cell>
          <cell r="F40">
            <v>29513865.23</v>
          </cell>
          <cell r="G40">
            <v>118869271.16999996</v>
          </cell>
          <cell r="H40">
            <v>16523967.040000003</v>
          </cell>
          <cell r="I40">
            <v>4696926.7500000009</v>
          </cell>
          <cell r="J40">
            <v>24740.19</v>
          </cell>
          <cell r="K40">
            <v>968607.67000000016</v>
          </cell>
          <cell r="L40">
            <v>56271562.390000008</v>
          </cell>
          <cell r="M40">
            <v>13812927.579999998</v>
          </cell>
          <cell r="N40">
            <v>113679770.56</v>
          </cell>
          <cell r="O40">
            <v>13599.730000000001</v>
          </cell>
          <cell r="P40">
            <v>2142.1</v>
          </cell>
          <cell r="Q40">
            <v>10096052.590000002</v>
          </cell>
          <cell r="R40">
            <v>4052600.0400000005</v>
          </cell>
          <cell r="S40">
            <v>8670268</v>
          </cell>
        </row>
        <row r="41">
          <cell r="A41">
            <v>39</v>
          </cell>
          <cell r="B41">
            <v>18027236.850000001</v>
          </cell>
          <cell r="C41">
            <v>48801547.549999997</v>
          </cell>
          <cell r="D41">
            <v>24478928.070000011</v>
          </cell>
          <cell r="E41">
            <v>16304603.680000013</v>
          </cell>
          <cell r="F41">
            <v>29830357.140000001</v>
          </cell>
          <cell r="G41">
            <v>120547084.28999996</v>
          </cell>
          <cell r="H41">
            <v>16602944.190000003</v>
          </cell>
          <cell r="I41">
            <v>4716676.7800000012</v>
          </cell>
          <cell r="J41">
            <v>24740.19</v>
          </cell>
          <cell r="K41">
            <v>988135.4700000002</v>
          </cell>
          <cell r="L41">
            <v>57816100.280000009</v>
          </cell>
          <cell r="M41">
            <v>14129561.619999997</v>
          </cell>
          <cell r="N41">
            <v>115929349.92</v>
          </cell>
          <cell r="O41">
            <v>13599.730000000001</v>
          </cell>
          <cell r="P41">
            <v>2142.1</v>
          </cell>
          <cell r="Q41">
            <v>10331947.920000002</v>
          </cell>
          <cell r="R41">
            <v>4052600.0400000005</v>
          </cell>
          <cell r="S41">
            <v>8848523.8100000005</v>
          </cell>
        </row>
        <row r="42">
          <cell r="A42">
            <v>40</v>
          </cell>
          <cell r="B42">
            <v>18674685.860000003</v>
          </cell>
          <cell r="C42">
            <v>50212209.119999997</v>
          </cell>
          <cell r="D42">
            <v>25511739.370000012</v>
          </cell>
          <cell r="E42">
            <v>16425533.200000012</v>
          </cell>
          <cell r="F42">
            <v>31365043.240000002</v>
          </cell>
          <cell r="G42">
            <v>123249771.95999996</v>
          </cell>
          <cell r="H42">
            <v>16825347.560000002</v>
          </cell>
          <cell r="I42">
            <v>4817489.1700000009</v>
          </cell>
          <cell r="J42">
            <v>24740.19</v>
          </cell>
          <cell r="K42">
            <v>1008135.4700000002</v>
          </cell>
          <cell r="L42">
            <v>65931660.150000006</v>
          </cell>
          <cell r="M42">
            <v>14433280.309999997</v>
          </cell>
          <cell r="N42">
            <v>119888432.81</v>
          </cell>
          <cell r="O42">
            <v>13599.730000000001</v>
          </cell>
          <cell r="P42">
            <v>2142.1</v>
          </cell>
          <cell r="Q42">
            <v>14105270.910000002</v>
          </cell>
          <cell r="R42">
            <v>4113320.1900000004</v>
          </cell>
          <cell r="S42">
            <v>11456843.100000001</v>
          </cell>
        </row>
        <row r="43">
          <cell r="A43">
            <v>41</v>
          </cell>
          <cell r="B43">
            <v>19338074.120000005</v>
          </cell>
          <cell r="C43">
            <v>51144877.729999997</v>
          </cell>
          <cell r="D43">
            <v>26427258.410000011</v>
          </cell>
          <cell r="E43">
            <v>16487672.840000013</v>
          </cell>
          <cell r="F43">
            <v>32275291.190000001</v>
          </cell>
          <cell r="G43">
            <v>125346475.04999997</v>
          </cell>
          <cell r="H43">
            <v>17201223.400000002</v>
          </cell>
          <cell r="I43">
            <v>4859305.6100000013</v>
          </cell>
          <cell r="J43">
            <v>24740.19</v>
          </cell>
          <cell r="K43">
            <v>1049463.2100000002</v>
          </cell>
          <cell r="L43">
            <v>71464716.440000013</v>
          </cell>
          <cell r="M43">
            <v>14765828.359999998</v>
          </cell>
          <cell r="N43">
            <v>126405023.08</v>
          </cell>
          <cell r="O43">
            <v>13599.730000000001</v>
          </cell>
          <cell r="P43">
            <v>2142.1</v>
          </cell>
          <cell r="Q43">
            <v>14539158.610000001</v>
          </cell>
          <cell r="R43">
            <v>4134150.5100000002</v>
          </cell>
          <cell r="S43">
            <v>11768140.190000001</v>
          </cell>
        </row>
        <row r="44">
          <cell r="A44">
            <v>42</v>
          </cell>
          <cell r="B44">
            <v>19996156.260000005</v>
          </cell>
          <cell r="C44">
            <v>52120534.799999997</v>
          </cell>
          <cell r="D44">
            <v>27235169.760000013</v>
          </cell>
          <cell r="E44">
            <v>16551897.880000012</v>
          </cell>
          <cell r="F44">
            <v>32911067.02</v>
          </cell>
          <cell r="G44">
            <v>127235955.50999996</v>
          </cell>
          <cell r="H44">
            <v>17477256.910000004</v>
          </cell>
          <cell r="I44">
            <v>4880573.370000001</v>
          </cell>
          <cell r="J44">
            <v>24740.19</v>
          </cell>
          <cell r="K44">
            <v>1049463.2100000002</v>
          </cell>
          <cell r="L44">
            <v>75410960.420000017</v>
          </cell>
          <cell r="M44">
            <v>15064013.079999998</v>
          </cell>
          <cell r="N44">
            <v>132568729.03999999</v>
          </cell>
          <cell r="O44">
            <v>13599.730000000001</v>
          </cell>
          <cell r="P44">
            <v>2142.1</v>
          </cell>
          <cell r="Q44">
            <v>15129985.57</v>
          </cell>
          <cell r="R44">
            <v>4134150.5100000002</v>
          </cell>
          <cell r="S44">
            <v>12000133.880000001</v>
          </cell>
        </row>
        <row r="45">
          <cell r="A45">
            <v>43</v>
          </cell>
          <cell r="B45">
            <v>20322089.620000005</v>
          </cell>
          <cell r="C45">
            <v>52858697.879999995</v>
          </cell>
          <cell r="D45">
            <v>27864883.600000013</v>
          </cell>
          <cell r="E45">
            <v>16595422.910000011</v>
          </cell>
          <cell r="F45">
            <v>33389760.190000001</v>
          </cell>
          <cell r="G45">
            <v>129062607.32999995</v>
          </cell>
          <cell r="H45">
            <v>17759796.080000006</v>
          </cell>
          <cell r="I45">
            <v>4880573.370000001</v>
          </cell>
          <cell r="J45">
            <v>24740.19</v>
          </cell>
          <cell r="K45">
            <v>1049463.2100000002</v>
          </cell>
          <cell r="L45">
            <v>78216154.090000018</v>
          </cell>
          <cell r="M45">
            <v>15477889.689999998</v>
          </cell>
          <cell r="N45">
            <v>144432703.45999998</v>
          </cell>
          <cell r="O45">
            <v>13599.730000000001</v>
          </cell>
          <cell r="P45">
            <v>2142.1</v>
          </cell>
          <cell r="Q45">
            <v>15346911.93</v>
          </cell>
          <cell r="R45">
            <v>4134150.5100000002</v>
          </cell>
          <cell r="S45">
            <v>12217541.040000001</v>
          </cell>
        </row>
        <row r="46">
          <cell r="A46">
            <v>44</v>
          </cell>
          <cell r="B46">
            <v>20767153.690000005</v>
          </cell>
          <cell r="C46">
            <v>53503785.269999996</v>
          </cell>
          <cell r="D46">
            <v>28509796.280000012</v>
          </cell>
          <cell r="E46">
            <v>16661543.900000012</v>
          </cell>
          <cell r="F46">
            <v>34145840.57</v>
          </cell>
          <cell r="G46">
            <v>130751890.72999996</v>
          </cell>
          <cell r="H46">
            <v>18183286.570000004</v>
          </cell>
          <cell r="I46">
            <v>4880573.370000001</v>
          </cell>
          <cell r="J46">
            <v>24740.19</v>
          </cell>
          <cell r="K46">
            <v>1071863.2100000002</v>
          </cell>
          <cell r="L46">
            <v>80818048.020000026</v>
          </cell>
          <cell r="M46">
            <v>15633760.269999998</v>
          </cell>
          <cell r="N46">
            <v>148310010.95999998</v>
          </cell>
          <cell r="O46">
            <v>13599.730000000001</v>
          </cell>
          <cell r="P46">
            <v>2142.1</v>
          </cell>
          <cell r="Q46">
            <v>15945550.789999999</v>
          </cell>
          <cell r="R46">
            <v>4134150.5100000002</v>
          </cell>
          <cell r="S46">
            <v>12660882.420000002</v>
          </cell>
        </row>
        <row r="47">
          <cell r="A47">
            <v>45</v>
          </cell>
          <cell r="B47">
            <v>21153786.940000005</v>
          </cell>
          <cell r="C47">
            <v>54231949.469999999</v>
          </cell>
          <cell r="D47">
            <v>29147029.810000014</v>
          </cell>
          <cell r="E47">
            <v>16752937.700000012</v>
          </cell>
          <cell r="F47">
            <v>34759223.520000003</v>
          </cell>
          <cell r="G47">
            <v>132342224.30999996</v>
          </cell>
          <cell r="H47">
            <v>18409523.590000004</v>
          </cell>
          <cell r="I47">
            <v>4880573.370000001</v>
          </cell>
          <cell r="J47">
            <v>24740.19</v>
          </cell>
          <cell r="K47">
            <v>1094368.8400000001</v>
          </cell>
          <cell r="L47">
            <v>82684870.37000002</v>
          </cell>
          <cell r="M47">
            <v>15952007.749999998</v>
          </cell>
          <cell r="N47">
            <v>150649933.06999999</v>
          </cell>
          <cell r="O47">
            <v>13599.730000000001</v>
          </cell>
          <cell r="P47">
            <v>2142.1</v>
          </cell>
          <cell r="Q47">
            <v>16126951.039999999</v>
          </cell>
          <cell r="R47">
            <v>4134150.5100000002</v>
          </cell>
          <cell r="S47">
            <v>12820533.960000001</v>
          </cell>
        </row>
        <row r="48">
          <cell r="A48">
            <v>46</v>
          </cell>
          <cell r="B48">
            <v>21501666.640000004</v>
          </cell>
          <cell r="C48">
            <v>54881443.979999997</v>
          </cell>
          <cell r="D48">
            <v>29682181.330000013</v>
          </cell>
          <cell r="E48">
            <v>16799382.45000001</v>
          </cell>
          <cell r="F48">
            <v>35547771.700000003</v>
          </cell>
          <cell r="G48">
            <v>134249224.70999995</v>
          </cell>
          <cell r="H48">
            <v>18873819.870000005</v>
          </cell>
          <cell r="I48">
            <v>4880573.370000001</v>
          </cell>
          <cell r="J48">
            <v>24740.19</v>
          </cell>
          <cell r="K48">
            <v>1094368.8400000001</v>
          </cell>
          <cell r="L48">
            <v>84847171.990000024</v>
          </cell>
          <cell r="M48">
            <v>16138322.049999999</v>
          </cell>
          <cell r="N48">
            <v>152528653.37</v>
          </cell>
          <cell r="O48">
            <v>13599.730000000001</v>
          </cell>
          <cell r="P48">
            <v>2142.1</v>
          </cell>
          <cell r="Q48">
            <v>16635936.739999998</v>
          </cell>
          <cell r="R48">
            <v>4157295.2800000003</v>
          </cell>
          <cell r="S48">
            <v>13168405.100000001</v>
          </cell>
        </row>
        <row r="49">
          <cell r="A49">
            <v>47</v>
          </cell>
          <cell r="B49">
            <v>21976437.270000003</v>
          </cell>
          <cell r="C49">
            <v>55618100</v>
          </cell>
          <cell r="D49">
            <v>30205232.950000014</v>
          </cell>
          <cell r="E49">
            <v>16918222.230000012</v>
          </cell>
          <cell r="F49">
            <v>35950806.760000005</v>
          </cell>
          <cell r="G49">
            <v>135602621.72999996</v>
          </cell>
          <cell r="H49">
            <v>19135226.100000005</v>
          </cell>
          <cell r="I49">
            <v>4927930.9700000007</v>
          </cell>
          <cell r="J49">
            <v>24740.19</v>
          </cell>
          <cell r="K49">
            <v>1094368.8400000001</v>
          </cell>
          <cell r="L49">
            <v>86723419.680000022</v>
          </cell>
          <cell r="M49">
            <v>16470461.719999999</v>
          </cell>
          <cell r="N49">
            <v>154689120.44</v>
          </cell>
          <cell r="O49">
            <v>13599.730000000001</v>
          </cell>
          <cell r="P49">
            <v>2142.1</v>
          </cell>
          <cell r="Q49">
            <v>16897043.41</v>
          </cell>
          <cell r="R49">
            <v>4157295.2800000003</v>
          </cell>
          <cell r="S49">
            <v>13405865.610000001</v>
          </cell>
        </row>
        <row r="50">
          <cell r="A50">
            <v>48</v>
          </cell>
          <cell r="B50">
            <v>22291023.640000004</v>
          </cell>
          <cell r="C50">
            <v>56271532.5</v>
          </cell>
          <cell r="D50">
            <v>30810155.830000013</v>
          </cell>
          <cell r="E50">
            <v>16942441.660000011</v>
          </cell>
          <cell r="F50">
            <v>36556275.070000008</v>
          </cell>
          <cell r="G50">
            <v>137104146.37999997</v>
          </cell>
          <cell r="H50">
            <v>19450383.840000004</v>
          </cell>
          <cell r="I50">
            <v>4976746.2100000009</v>
          </cell>
          <cell r="J50">
            <v>24740.19</v>
          </cell>
          <cell r="K50">
            <v>1118668.8400000001</v>
          </cell>
          <cell r="L50">
            <v>89025114.410000026</v>
          </cell>
          <cell r="M50">
            <v>16785652.640000001</v>
          </cell>
          <cell r="N50">
            <v>157138985.94999999</v>
          </cell>
          <cell r="O50">
            <v>13599.730000000001</v>
          </cell>
          <cell r="P50">
            <v>2142.1</v>
          </cell>
          <cell r="Q50">
            <v>17283881.600000001</v>
          </cell>
          <cell r="R50">
            <v>4157295.2800000003</v>
          </cell>
          <cell r="S50">
            <v>13551000.600000001</v>
          </cell>
        </row>
        <row r="51">
          <cell r="A51">
            <v>49</v>
          </cell>
          <cell r="B51">
            <v>22538423.200000003</v>
          </cell>
          <cell r="C51">
            <v>56915310.119999997</v>
          </cell>
          <cell r="D51">
            <v>31551864.040000014</v>
          </cell>
          <cell r="E51">
            <v>16967383.710000012</v>
          </cell>
          <cell r="F51">
            <v>37124663.210000008</v>
          </cell>
          <cell r="G51">
            <v>137920096.80999997</v>
          </cell>
          <cell r="H51">
            <v>19574110.030000005</v>
          </cell>
          <cell r="I51">
            <v>5001456.9300000006</v>
          </cell>
          <cell r="J51">
            <v>24740.19</v>
          </cell>
          <cell r="K51">
            <v>1143485.2100000002</v>
          </cell>
          <cell r="L51">
            <v>90633147.690000027</v>
          </cell>
          <cell r="M51">
            <v>16959337.350000001</v>
          </cell>
          <cell r="N51">
            <v>158548124.23999998</v>
          </cell>
          <cell r="O51">
            <v>13599.730000000001</v>
          </cell>
          <cell r="P51">
            <v>2142.1</v>
          </cell>
          <cell r="Q51">
            <v>17383351.790000003</v>
          </cell>
          <cell r="R51">
            <v>4157295.2800000003</v>
          </cell>
          <cell r="S51">
            <v>13575524.860000001</v>
          </cell>
        </row>
        <row r="52">
          <cell r="A52">
            <v>50</v>
          </cell>
          <cell r="B52">
            <v>22765789.130000003</v>
          </cell>
          <cell r="C52">
            <v>57848496.140000001</v>
          </cell>
          <cell r="D52">
            <v>32207336.180000015</v>
          </cell>
          <cell r="E52">
            <v>16967383.710000012</v>
          </cell>
          <cell r="F52">
            <v>38234280.160000011</v>
          </cell>
          <cell r="G52">
            <v>139736872.60999998</v>
          </cell>
          <cell r="H52">
            <v>19725668.430000003</v>
          </cell>
          <cell r="I52">
            <v>5001456.9300000006</v>
          </cell>
          <cell r="J52">
            <v>24740.19</v>
          </cell>
          <cell r="K52">
            <v>1243876.2500000002</v>
          </cell>
          <cell r="L52">
            <v>94391907.620000035</v>
          </cell>
          <cell r="M52">
            <v>17464142.68</v>
          </cell>
          <cell r="N52">
            <v>160865085.78999999</v>
          </cell>
          <cell r="O52">
            <v>13599.730000000001</v>
          </cell>
          <cell r="P52">
            <v>2142.1</v>
          </cell>
          <cell r="Q52">
            <v>21144872.860000003</v>
          </cell>
          <cell r="R52">
            <v>4182381.5900000003</v>
          </cell>
          <cell r="S52">
            <v>20272588.390000001</v>
          </cell>
        </row>
        <row r="53">
          <cell r="A53">
            <v>51</v>
          </cell>
          <cell r="B53">
            <v>23436096.670000002</v>
          </cell>
          <cell r="C53">
            <v>58621563.380000003</v>
          </cell>
          <cell r="D53">
            <v>32775234.020000014</v>
          </cell>
          <cell r="E53">
            <v>16967383.710000012</v>
          </cell>
          <cell r="F53">
            <v>38697028.770000011</v>
          </cell>
          <cell r="G53">
            <v>141152858.60999998</v>
          </cell>
          <cell r="H53">
            <v>19854149.700000003</v>
          </cell>
          <cell r="I53">
            <v>5001456.9300000006</v>
          </cell>
          <cell r="J53">
            <v>24740.19</v>
          </cell>
          <cell r="K53">
            <v>1269380.9800000002</v>
          </cell>
          <cell r="L53">
            <v>98073069.830000028</v>
          </cell>
          <cell r="M53">
            <v>17824533.43</v>
          </cell>
          <cell r="N53">
            <v>162462770.82999998</v>
          </cell>
          <cell r="O53">
            <v>13599.730000000001</v>
          </cell>
          <cell r="P53">
            <v>2142.1</v>
          </cell>
          <cell r="Q53">
            <v>21530395.280000005</v>
          </cell>
          <cell r="R53">
            <v>4182381.5900000003</v>
          </cell>
          <cell r="S53">
            <v>20838512.800000001</v>
          </cell>
        </row>
        <row r="54">
          <cell r="A54">
            <v>52</v>
          </cell>
          <cell r="B54">
            <v>23854964.700000003</v>
          </cell>
          <cell r="C54">
            <v>59487845.650000006</v>
          </cell>
          <cell r="D54">
            <v>33352208.590000015</v>
          </cell>
          <cell r="E54">
            <v>16967383.710000012</v>
          </cell>
          <cell r="F54">
            <v>39194011.320000008</v>
          </cell>
          <cell r="G54">
            <v>142701002.44</v>
          </cell>
          <cell r="H54">
            <v>20038150.700000003</v>
          </cell>
          <cell r="I54">
            <v>5001456.9300000006</v>
          </cell>
          <cell r="J54">
            <v>24740.19</v>
          </cell>
          <cell r="K54">
            <v>1295499.1700000002</v>
          </cell>
          <cell r="L54">
            <v>101325488.63000003</v>
          </cell>
          <cell r="M54">
            <v>18087428.710000001</v>
          </cell>
          <cell r="N54">
            <v>164457351.78999999</v>
          </cell>
          <cell r="O54">
            <v>13599.730000000001</v>
          </cell>
          <cell r="P54">
            <v>2142.1</v>
          </cell>
          <cell r="Q54">
            <v>21948131.480000004</v>
          </cell>
          <cell r="R54">
            <v>4208593.62</v>
          </cell>
          <cell r="S54">
            <v>21675619.25</v>
          </cell>
        </row>
        <row r="55">
          <cell r="A55">
            <v>53</v>
          </cell>
          <cell r="B55">
            <v>24256591.970000003</v>
          </cell>
          <cell r="C55">
            <v>59915456.560000002</v>
          </cell>
          <cell r="D55">
            <v>33995086.940000013</v>
          </cell>
          <cell r="E55">
            <v>16967383.710000012</v>
          </cell>
          <cell r="F55">
            <v>39701834.49000001</v>
          </cell>
          <cell r="G55">
            <v>143984158.88999999</v>
          </cell>
          <cell r="H55">
            <v>20358723.760000002</v>
          </cell>
          <cell r="I55">
            <v>5001456.9300000006</v>
          </cell>
          <cell r="J55">
            <v>24740.19</v>
          </cell>
          <cell r="K55">
            <v>1349155.4500000002</v>
          </cell>
          <cell r="L55">
            <v>103436916.73000002</v>
          </cell>
          <cell r="M55">
            <v>18274619.710000001</v>
          </cell>
          <cell r="N55">
            <v>166842766.13999999</v>
          </cell>
          <cell r="O55">
            <v>13599.730000000001</v>
          </cell>
          <cell r="P55">
            <v>2142.1</v>
          </cell>
          <cell r="Q55">
            <v>22162367.660000004</v>
          </cell>
          <cell r="R55">
            <v>4208593.62</v>
          </cell>
          <cell r="S55">
            <v>21916195.59</v>
          </cell>
        </row>
        <row r="56">
          <cell r="A56">
            <v>54</v>
          </cell>
          <cell r="B56">
            <v>24720287.760000002</v>
          </cell>
          <cell r="C56">
            <v>60487724.289999999</v>
          </cell>
          <cell r="D56">
            <v>34403347.030000016</v>
          </cell>
          <cell r="E56">
            <v>16994843.140000012</v>
          </cell>
          <cell r="F56">
            <v>40327622.400000006</v>
          </cell>
          <cell r="G56">
            <v>145401693.95999998</v>
          </cell>
          <cell r="H56">
            <v>20685557.540000003</v>
          </cell>
          <cell r="I56">
            <v>5028523.8100000005</v>
          </cell>
          <cell r="J56">
            <v>24740.19</v>
          </cell>
          <cell r="K56">
            <v>1349155.4500000002</v>
          </cell>
          <cell r="L56">
            <v>105125887.59000002</v>
          </cell>
          <cell r="M56">
            <v>18656077.130000003</v>
          </cell>
          <cell r="N56">
            <v>169237686.97</v>
          </cell>
          <cell r="O56">
            <v>13599.730000000001</v>
          </cell>
          <cell r="P56">
            <v>2142.1</v>
          </cell>
          <cell r="Q56">
            <v>22433424.370000005</v>
          </cell>
          <cell r="R56">
            <v>4208593.62</v>
          </cell>
          <cell r="S56">
            <v>22704624.379999999</v>
          </cell>
        </row>
        <row r="57">
          <cell r="A57">
            <v>55</v>
          </cell>
          <cell r="B57">
            <v>24970109.130000003</v>
          </cell>
          <cell r="C57">
            <v>61041898.549999997</v>
          </cell>
          <cell r="D57">
            <v>34985286.320000015</v>
          </cell>
          <cell r="E57">
            <v>16994843.140000012</v>
          </cell>
          <cell r="F57">
            <v>40938001.840000004</v>
          </cell>
          <cell r="G57">
            <v>146760428.14999998</v>
          </cell>
          <cell r="H57">
            <v>20907453.410000004</v>
          </cell>
          <cell r="I57">
            <v>5056045.5900000008</v>
          </cell>
          <cell r="J57">
            <v>24740.19</v>
          </cell>
          <cell r="K57">
            <v>1349155.4500000002</v>
          </cell>
          <cell r="L57">
            <v>106927860.27000003</v>
          </cell>
          <cell r="M57">
            <v>18739400.750000004</v>
          </cell>
          <cell r="N57">
            <v>170957364.05000001</v>
          </cell>
          <cell r="O57">
            <v>13599.730000000001</v>
          </cell>
          <cell r="P57">
            <v>2142.1</v>
          </cell>
          <cell r="Q57">
            <v>22654627.420000006</v>
          </cell>
          <cell r="R57">
            <v>4208593.62</v>
          </cell>
          <cell r="S57">
            <v>23091866.18</v>
          </cell>
        </row>
        <row r="58">
          <cell r="A58">
            <v>56</v>
          </cell>
          <cell r="B58">
            <v>25280887.000000004</v>
          </cell>
          <cell r="C58">
            <v>61549530.140000001</v>
          </cell>
          <cell r="D58">
            <v>35381165.170000017</v>
          </cell>
          <cell r="E58">
            <v>16994843.140000012</v>
          </cell>
          <cell r="F58">
            <v>41388770.840000004</v>
          </cell>
          <cell r="G58">
            <v>148031106.17999998</v>
          </cell>
          <cell r="H58">
            <v>21161227.650000002</v>
          </cell>
          <cell r="I58">
            <v>5084078.4400000004</v>
          </cell>
          <cell r="J58">
            <v>24740.19</v>
          </cell>
          <cell r="K58">
            <v>1349155.4500000002</v>
          </cell>
          <cell r="L58">
            <v>108481886.57000002</v>
          </cell>
          <cell r="M58">
            <v>19305270.220000003</v>
          </cell>
          <cell r="N58">
            <v>172482950.97</v>
          </cell>
          <cell r="O58">
            <v>13599.730000000001</v>
          </cell>
          <cell r="P58">
            <v>2142.1</v>
          </cell>
          <cell r="Q58">
            <v>23302250.330000006</v>
          </cell>
          <cell r="R58">
            <v>4208593.62</v>
          </cell>
          <cell r="S58">
            <v>23486668.030000001</v>
          </cell>
        </row>
        <row r="59">
          <cell r="A59">
            <v>57</v>
          </cell>
          <cell r="B59">
            <v>25626343.570000004</v>
          </cell>
          <cell r="C59">
            <v>61866039.280000001</v>
          </cell>
          <cell r="D59">
            <v>35927894.670000017</v>
          </cell>
          <cell r="E59">
            <v>16994843.140000012</v>
          </cell>
          <cell r="F59">
            <v>41819406.160000004</v>
          </cell>
          <cell r="G59">
            <v>149296280.33999997</v>
          </cell>
          <cell r="H59">
            <v>21333210.140000001</v>
          </cell>
          <cell r="I59">
            <v>5141226.5100000007</v>
          </cell>
          <cell r="J59">
            <v>24740.19</v>
          </cell>
          <cell r="K59">
            <v>1377655.4500000002</v>
          </cell>
          <cell r="L59">
            <v>110293827.29000002</v>
          </cell>
          <cell r="M59">
            <v>19621432.340000004</v>
          </cell>
          <cell r="N59">
            <v>174005698.33000001</v>
          </cell>
          <cell r="O59">
            <v>13599.730000000001</v>
          </cell>
          <cell r="P59">
            <v>2142.1</v>
          </cell>
          <cell r="Q59">
            <v>23503405.630000006</v>
          </cell>
          <cell r="R59">
            <v>4208593.62</v>
          </cell>
          <cell r="S59">
            <v>23832148.580000002</v>
          </cell>
        </row>
        <row r="60">
          <cell r="A60">
            <v>58</v>
          </cell>
          <cell r="B60">
            <v>25773072.490000006</v>
          </cell>
          <cell r="C60">
            <v>62626618.009999998</v>
          </cell>
          <cell r="D60">
            <v>36425211.930000015</v>
          </cell>
          <cell r="E60">
            <v>16994843.140000012</v>
          </cell>
          <cell r="F60">
            <v>42402783.290000007</v>
          </cell>
          <cell r="G60">
            <v>150172922.36999997</v>
          </cell>
          <cell r="H60">
            <v>21508531.900000002</v>
          </cell>
          <cell r="I60">
            <v>5141226.5100000007</v>
          </cell>
          <cell r="J60">
            <v>24740.19</v>
          </cell>
          <cell r="K60">
            <v>1407072.6500000001</v>
          </cell>
          <cell r="L60">
            <v>111902536.92000002</v>
          </cell>
          <cell r="M60">
            <v>19738751.190000005</v>
          </cell>
          <cell r="N60">
            <v>175584998.70000002</v>
          </cell>
          <cell r="O60">
            <v>13599.730000000001</v>
          </cell>
          <cell r="P60">
            <v>2142.1</v>
          </cell>
          <cell r="Q60">
            <v>23736459.800000008</v>
          </cell>
          <cell r="R60">
            <v>4208593.62</v>
          </cell>
          <cell r="S60">
            <v>24269803.750000004</v>
          </cell>
        </row>
        <row r="61">
          <cell r="A61">
            <v>59</v>
          </cell>
          <cell r="B61">
            <v>25921709.860000007</v>
          </cell>
          <cell r="C61">
            <v>63043703.419999994</v>
          </cell>
          <cell r="D61">
            <v>36812350.580000013</v>
          </cell>
          <cell r="E61">
            <v>17024423.740000013</v>
          </cell>
          <cell r="F61">
            <v>42818799.770000003</v>
          </cell>
          <cell r="G61">
            <v>151272871.04999998</v>
          </cell>
          <cell r="H61">
            <v>21686235.020000003</v>
          </cell>
          <cell r="I61">
            <v>5141226.5100000007</v>
          </cell>
          <cell r="J61">
            <v>24740.19</v>
          </cell>
          <cell r="K61">
            <v>1407072.6500000001</v>
          </cell>
          <cell r="L61">
            <v>113479050.19000001</v>
          </cell>
          <cell r="M61">
            <v>20125141.690000005</v>
          </cell>
          <cell r="N61">
            <v>176715207.30000001</v>
          </cell>
          <cell r="O61">
            <v>13599.730000000001</v>
          </cell>
          <cell r="P61">
            <v>2142.1</v>
          </cell>
          <cell r="Q61">
            <v>23944028.22000001</v>
          </cell>
          <cell r="R61">
            <v>4208593.62</v>
          </cell>
          <cell r="S61">
            <v>24537974.280000005</v>
          </cell>
        </row>
        <row r="62">
          <cell r="A62">
            <v>60</v>
          </cell>
          <cell r="B62">
            <v>26314603.520000007</v>
          </cell>
          <cell r="C62">
            <v>64221899.189999998</v>
          </cell>
          <cell r="D62">
            <v>37294966.20000001</v>
          </cell>
          <cell r="E62">
            <v>17054705.150000013</v>
          </cell>
          <cell r="F62">
            <v>43995916.170000002</v>
          </cell>
          <cell r="G62">
            <v>152783976.76999998</v>
          </cell>
          <cell r="H62">
            <v>21777281.400000002</v>
          </cell>
          <cell r="I62">
            <v>5141226.5100000007</v>
          </cell>
          <cell r="J62">
            <v>24740.19</v>
          </cell>
          <cell r="K62">
            <v>1437400.2200000002</v>
          </cell>
          <cell r="L62">
            <v>117167870.89000002</v>
          </cell>
          <cell r="M62">
            <v>20638858.450000007</v>
          </cell>
          <cell r="N62">
            <v>179219602.14000002</v>
          </cell>
          <cell r="O62">
            <v>13599.730000000001</v>
          </cell>
          <cell r="P62">
            <v>2142.1</v>
          </cell>
          <cell r="Q62">
            <v>27192013.88000001</v>
          </cell>
          <cell r="R62">
            <v>4268595.62</v>
          </cell>
          <cell r="S62">
            <v>28568105.600000005</v>
          </cell>
        </row>
        <row r="63">
          <cell r="A63">
            <v>61</v>
          </cell>
          <cell r="B63">
            <v>26714366.680000007</v>
          </cell>
          <cell r="C63">
            <v>65020546.32</v>
          </cell>
          <cell r="D63">
            <v>37725565.090000011</v>
          </cell>
          <cell r="E63">
            <v>17116100.420000013</v>
          </cell>
          <cell r="F63">
            <v>44641028.57</v>
          </cell>
          <cell r="G63">
            <v>153828587.63999999</v>
          </cell>
          <cell r="H63">
            <v>21993274.890000001</v>
          </cell>
          <cell r="I63">
            <v>5141226.5100000007</v>
          </cell>
          <cell r="J63">
            <v>24740.19</v>
          </cell>
          <cell r="K63">
            <v>1437400.2200000002</v>
          </cell>
          <cell r="L63">
            <v>122146142.58000001</v>
          </cell>
          <cell r="M63">
            <v>20731011.360000007</v>
          </cell>
          <cell r="N63">
            <v>181001351.23000002</v>
          </cell>
          <cell r="O63">
            <v>13599.730000000001</v>
          </cell>
          <cell r="P63">
            <v>2142.1</v>
          </cell>
          <cell r="Q63">
            <v>27745277.65000001</v>
          </cell>
          <cell r="R63">
            <v>4268595.62</v>
          </cell>
          <cell r="S63">
            <v>28906579.760000005</v>
          </cell>
        </row>
        <row r="64">
          <cell r="A64">
            <v>62</v>
          </cell>
          <cell r="B64">
            <v>27308781.830000006</v>
          </cell>
          <cell r="C64">
            <v>65802479.75</v>
          </cell>
          <cell r="D64">
            <v>38413056.970000014</v>
          </cell>
          <cell r="E64">
            <v>17116100.420000013</v>
          </cell>
          <cell r="F64">
            <v>45233736.590000004</v>
          </cell>
          <cell r="G64">
            <v>155139893.51999998</v>
          </cell>
          <cell r="H64">
            <v>22274571.030000001</v>
          </cell>
          <cell r="I64">
            <v>5141226.5100000007</v>
          </cell>
          <cell r="J64">
            <v>24740.19</v>
          </cell>
          <cell r="K64">
            <v>1437400.2200000002</v>
          </cell>
          <cell r="L64">
            <v>124987423.66000001</v>
          </cell>
          <cell r="M64">
            <v>20918517.100000005</v>
          </cell>
          <cell r="N64">
            <v>182282493.37</v>
          </cell>
          <cell r="O64">
            <v>13599.730000000001</v>
          </cell>
          <cell r="P64">
            <v>2142.1</v>
          </cell>
          <cell r="Q64">
            <v>28399726.600000009</v>
          </cell>
          <cell r="R64">
            <v>4268595.62</v>
          </cell>
          <cell r="S64">
            <v>29405790.600000005</v>
          </cell>
        </row>
        <row r="65">
          <cell r="A65">
            <v>63</v>
          </cell>
          <cell r="B65">
            <v>27754181.800000004</v>
          </cell>
          <cell r="C65">
            <v>66468910.600000001</v>
          </cell>
          <cell r="D65">
            <v>39014843.300000012</v>
          </cell>
          <cell r="E65">
            <v>17147839.070000011</v>
          </cell>
          <cell r="F65">
            <v>45519616.360000007</v>
          </cell>
          <cell r="G65">
            <v>156506044.63999999</v>
          </cell>
          <cell r="H65">
            <v>22464794.27</v>
          </cell>
          <cell r="I65">
            <v>5141226.5100000007</v>
          </cell>
          <cell r="J65">
            <v>24740.19</v>
          </cell>
          <cell r="K65">
            <v>1469143.6700000002</v>
          </cell>
          <cell r="L65">
            <v>127365728.82000001</v>
          </cell>
          <cell r="M65">
            <v>21139769.750000004</v>
          </cell>
          <cell r="N65">
            <v>183902891.13</v>
          </cell>
          <cell r="O65">
            <v>13599.730000000001</v>
          </cell>
          <cell r="P65">
            <v>2142.1</v>
          </cell>
          <cell r="Q65">
            <v>28812068.120000008</v>
          </cell>
          <cell r="R65">
            <v>4268595.62</v>
          </cell>
          <cell r="S65">
            <v>29628094.690000005</v>
          </cell>
        </row>
        <row r="66">
          <cell r="A66">
            <v>64</v>
          </cell>
          <cell r="B66">
            <v>28076105.750000004</v>
          </cell>
          <cell r="C66">
            <v>67178553.739999995</v>
          </cell>
          <cell r="D66">
            <v>39756245.120000012</v>
          </cell>
          <cell r="E66">
            <v>17179947.930000011</v>
          </cell>
          <cell r="F66">
            <v>46067202.640000008</v>
          </cell>
          <cell r="G66">
            <v>157342243.54999998</v>
          </cell>
          <cell r="H66">
            <v>22561562.48</v>
          </cell>
          <cell r="I66">
            <v>5141226.5100000007</v>
          </cell>
          <cell r="J66">
            <v>24740.19</v>
          </cell>
          <cell r="K66">
            <v>1533676.59</v>
          </cell>
          <cell r="L66">
            <v>128976390.49000001</v>
          </cell>
          <cell r="M66">
            <v>21461970.300000004</v>
          </cell>
          <cell r="N66">
            <v>185257492.49000001</v>
          </cell>
          <cell r="O66">
            <v>13599.730000000001</v>
          </cell>
          <cell r="P66">
            <v>2142.1</v>
          </cell>
          <cell r="Q66">
            <v>29422413.730000008</v>
          </cell>
          <cell r="R66">
            <v>4268595.62</v>
          </cell>
          <cell r="S66">
            <v>30078428.620000005</v>
          </cell>
        </row>
        <row r="67">
          <cell r="A67">
            <v>65</v>
          </cell>
          <cell r="B67">
            <v>28370908.010000005</v>
          </cell>
          <cell r="C67">
            <v>67571497.609999999</v>
          </cell>
          <cell r="D67">
            <v>40376790.430000015</v>
          </cell>
          <cell r="E67">
            <v>17278129.750000011</v>
          </cell>
          <cell r="F67">
            <v>46656274.940000005</v>
          </cell>
          <cell r="G67">
            <v>158389662.88</v>
          </cell>
          <cell r="H67">
            <v>22659889.830000002</v>
          </cell>
          <cell r="I67">
            <v>5141226.5100000007</v>
          </cell>
          <cell r="J67">
            <v>24740.19</v>
          </cell>
          <cell r="K67">
            <v>1533676.59</v>
          </cell>
          <cell r="L67">
            <v>130647659.47000001</v>
          </cell>
          <cell r="M67">
            <v>21690771.920000006</v>
          </cell>
          <cell r="N67">
            <v>186272382.14000002</v>
          </cell>
          <cell r="O67">
            <v>13599.730000000001</v>
          </cell>
          <cell r="P67">
            <v>2142.1</v>
          </cell>
          <cell r="Q67">
            <v>29651495.930000007</v>
          </cell>
          <cell r="R67">
            <v>4268595.62</v>
          </cell>
          <cell r="S67">
            <v>30570051.940000005</v>
          </cell>
        </row>
        <row r="68">
          <cell r="A68">
            <v>66</v>
          </cell>
          <cell r="B68">
            <v>28737045.980000004</v>
          </cell>
          <cell r="C68">
            <v>68103618.219999999</v>
          </cell>
          <cell r="D68">
            <v>40876521.060000017</v>
          </cell>
          <cell r="E68">
            <v>17278129.750000011</v>
          </cell>
          <cell r="F68">
            <v>47187574.220000006</v>
          </cell>
          <cell r="G68">
            <v>159387253.63</v>
          </cell>
          <cell r="H68">
            <v>22759386.590000004</v>
          </cell>
          <cell r="I68">
            <v>5141226.5100000007</v>
          </cell>
          <cell r="J68">
            <v>24740.19</v>
          </cell>
          <cell r="K68">
            <v>1599802.04</v>
          </cell>
          <cell r="L68">
            <v>132476783.53000002</v>
          </cell>
          <cell r="M68">
            <v>21956953.790000007</v>
          </cell>
          <cell r="N68">
            <v>187502697.82000002</v>
          </cell>
          <cell r="O68">
            <v>13599.730000000001</v>
          </cell>
          <cell r="P68">
            <v>2142.1</v>
          </cell>
          <cell r="Q68">
            <v>30048870.180000007</v>
          </cell>
          <cell r="R68">
            <v>4268595.62</v>
          </cell>
          <cell r="S68">
            <v>30967865.570000004</v>
          </cell>
        </row>
        <row r="69">
          <cell r="A69">
            <v>67</v>
          </cell>
          <cell r="B69">
            <v>28804088.220000003</v>
          </cell>
          <cell r="C69">
            <v>68543452.929999992</v>
          </cell>
          <cell r="D69">
            <v>41314669.520000018</v>
          </cell>
          <cell r="E69">
            <v>17311718.320000011</v>
          </cell>
          <cell r="F69">
            <v>47559024.130000003</v>
          </cell>
          <cell r="G69">
            <v>160364037.99000001</v>
          </cell>
          <cell r="H69">
            <v>22860683.130000003</v>
          </cell>
          <cell r="I69">
            <v>5141226.5100000007</v>
          </cell>
          <cell r="J69">
            <v>24740.19</v>
          </cell>
          <cell r="K69">
            <v>1599802.04</v>
          </cell>
          <cell r="L69">
            <v>134198260.36000001</v>
          </cell>
          <cell r="M69">
            <v>22126103.700000007</v>
          </cell>
          <cell r="N69">
            <v>188311921.55000001</v>
          </cell>
          <cell r="O69">
            <v>13599.730000000001</v>
          </cell>
          <cell r="P69">
            <v>2142.1</v>
          </cell>
          <cell r="Q69">
            <v>30183531.140000008</v>
          </cell>
          <cell r="R69">
            <v>4302553.16</v>
          </cell>
          <cell r="S69">
            <v>31271399.270000003</v>
          </cell>
        </row>
        <row r="70">
          <cell r="A70">
            <v>68</v>
          </cell>
          <cell r="B70">
            <v>29282719.780000001</v>
          </cell>
          <cell r="C70">
            <v>68885157.879999995</v>
          </cell>
          <cell r="D70">
            <v>41794767.970000021</v>
          </cell>
          <cell r="E70">
            <v>17380529.160000011</v>
          </cell>
          <cell r="F70">
            <v>48072209.950000003</v>
          </cell>
          <cell r="G70">
            <v>161289154.98000002</v>
          </cell>
          <cell r="H70">
            <v>22894711.070000004</v>
          </cell>
          <cell r="I70">
            <v>5141226.5100000007</v>
          </cell>
          <cell r="J70">
            <v>24740.19</v>
          </cell>
          <cell r="K70">
            <v>1633802.04</v>
          </cell>
          <cell r="L70">
            <v>136013867.07000002</v>
          </cell>
          <cell r="M70">
            <v>22571504.560000006</v>
          </cell>
          <cell r="N70">
            <v>189439350.44</v>
          </cell>
          <cell r="O70">
            <v>13599.730000000001</v>
          </cell>
          <cell r="P70">
            <v>2142.1</v>
          </cell>
          <cell r="Q70">
            <v>30558164.130000006</v>
          </cell>
          <cell r="R70">
            <v>4302553.16</v>
          </cell>
          <cell r="S70">
            <v>31749697.350000001</v>
          </cell>
        </row>
        <row r="71">
          <cell r="A71">
            <v>69</v>
          </cell>
          <cell r="B71">
            <v>29976954.630000003</v>
          </cell>
          <cell r="C71">
            <v>69371482.569999993</v>
          </cell>
          <cell r="D71">
            <v>42316013.400000021</v>
          </cell>
          <cell r="E71">
            <v>17415030.81000001</v>
          </cell>
          <cell r="F71">
            <v>48314929.280000001</v>
          </cell>
          <cell r="G71">
            <v>162192270.23000002</v>
          </cell>
          <cell r="H71">
            <v>23103367.280000005</v>
          </cell>
          <cell r="I71">
            <v>5141226.5100000007</v>
          </cell>
          <cell r="J71">
            <v>24740.19</v>
          </cell>
          <cell r="K71">
            <v>1633802.04</v>
          </cell>
          <cell r="L71">
            <v>137749367.95000002</v>
          </cell>
          <cell r="M71">
            <v>22709924.690000005</v>
          </cell>
          <cell r="N71">
            <v>190098502.52000001</v>
          </cell>
          <cell r="O71">
            <v>13599.730000000001</v>
          </cell>
          <cell r="P71">
            <v>2142.1</v>
          </cell>
          <cell r="Q71">
            <v>30975105.280000005</v>
          </cell>
          <cell r="R71">
            <v>4302553.16</v>
          </cell>
          <cell r="S71">
            <v>32027207.630000003</v>
          </cell>
        </row>
        <row r="72">
          <cell r="A72">
            <v>70</v>
          </cell>
          <cell r="B72">
            <v>30330030.860000003</v>
          </cell>
          <cell r="C72">
            <v>69829510.049999997</v>
          </cell>
          <cell r="D72">
            <v>42879165.240000024</v>
          </cell>
          <cell r="E72">
            <v>17415030.81000001</v>
          </cell>
          <cell r="F72">
            <v>49018260.520000003</v>
          </cell>
          <cell r="G72">
            <v>163247839.63000003</v>
          </cell>
          <cell r="H72">
            <v>23138383.160000004</v>
          </cell>
          <cell r="I72">
            <v>5141226.5100000007</v>
          </cell>
          <cell r="J72">
            <v>24740.19</v>
          </cell>
          <cell r="K72">
            <v>1739002.04</v>
          </cell>
          <cell r="L72">
            <v>140464395.42000002</v>
          </cell>
          <cell r="M72">
            <v>22956303.860000007</v>
          </cell>
          <cell r="N72">
            <v>191400340.23000002</v>
          </cell>
          <cell r="O72">
            <v>13599.730000000001</v>
          </cell>
          <cell r="P72">
            <v>2142.1</v>
          </cell>
          <cell r="Q72">
            <v>32625895.370000005</v>
          </cell>
          <cell r="R72">
            <v>4302553.16</v>
          </cell>
          <cell r="S72">
            <v>34027509.700000003</v>
          </cell>
        </row>
        <row r="73">
          <cell r="A73">
            <v>71</v>
          </cell>
          <cell r="B73">
            <v>30615998.750000004</v>
          </cell>
          <cell r="C73">
            <v>70043587.5</v>
          </cell>
          <cell r="D73">
            <v>43450017.460000023</v>
          </cell>
          <cell r="E73">
            <v>17415030.81000001</v>
          </cell>
          <cell r="F73">
            <v>49589738.080000006</v>
          </cell>
          <cell r="G73">
            <v>164247242.80000001</v>
          </cell>
          <cell r="H73">
            <v>23423851.150000002</v>
          </cell>
          <cell r="I73">
            <v>5141226.5100000007</v>
          </cell>
          <cell r="J73">
            <v>24740.19</v>
          </cell>
          <cell r="K73">
            <v>1739002.04</v>
          </cell>
          <cell r="L73">
            <v>143111617.92000002</v>
          </cell>
          <cell r="M73">
            <v>23099069.170000006</v>
          </cell>
          <cell r="N73">
            <v>192221323.57000002</v>
          </cell>
          <cell r="O73">
            <v>13599.730000000001</v>
          </cell>
          <cell r="P73">
            <v>2142.1</v>
          </cell>
          <cell r="Q73">
            <v>32839720.740000006</v>
          </cell>
          <cell r="R73">
            <v>4302553.16</v>
          </cell>
          <cell r="S73">
            <v>34455850.410000004</v>
          </cell>
        </row>
        <row r="74">
          <cell r="A74">
            <v>72</v>
          </cell>
          <cell r="B74">
            <v>30760901.310000002</v>
          </cell>
          <cell r="C74">
            <v>70514104.709999993</v>
          </cell>
          <cell r="D74">
            <v>43739631.790000021</v>
          </cell>
          <cell r="E74">
            <v>17487337.350000009</v>
          </cell>
          <cell r="F74">
            <v>50313020.410000004</v>
          </cell>
          <cell r="G74">
            <v>165008144.93000001</v>
          </cell>
          <cell r="H74">
            <v>23714373.140000001</v>
          </cell>
          <cell r="I74">
            <v>5141226.5100000007</v>
          </cell>
          <cell r="J74">
            <v>24740.19</v>
          </cell>
          <cell r="K74">
            <v>1775302.04</v>
          </cell>
          <cell r="L74">
            <v>145321484.94000003</v>
          </cell>
          <cell r="M74">
            <v>23352953.550000004</v>
          </cell>
          <cell r="N74">
            <v>193055026.71000001</v>
          </cell>
          <cell r="O74">
            <v>13599.730000000001</v>
          </cell>
          <cell r="P74">
            <v>2142.1</v>
          </cell>
          <cell r="Q74">
            <v>33128731.000000007</v>
          </cell>
          <cell r="R74">
            <v>4374963.59</v>
          </cell>
          <cell r="S74">
            <v>34926191.790000007</v>
          </cell>
        </row>
        <row r="75">
          <cell r="A75">
            <v>73</v>
          </cell>
          <cell r="B75">
            <v>31275809.700000003</v>
          </cell>
          <cell r="C75">
            <v>71101667.229999989</v>
          </cell>
          <cell r="D75">
            <v>44143900.000000022</v>
          </cell>
          <cell r="E75">
            <v>17523907.38000001</v>
          </cell>
          <cell r="F75">
            <v>50680808.370000005</v>
          </cell>
          <cell r="G75">
            <v>165780345.43000001</v>
          </cell>
          <cell r="H75">
            <v>23787578.68</v>
          </cell>
          <cell r="I75">
            <v>5141226.5100000007</v>
          </cell>
          <cell r="J75">
            <v>24740.19</v>
          </cell>
          <cell r="K75">
            <v>1775302.04</v>
          </cell>
          <cell r="L75">
            <v>146569993.80000004</v>
          </cell>
          <cell r="M75">
            <v>23646431.180000003</v>
          </cell>
          <cell r="N75">
            <v>194598476.11000001</v>
          </cell>
          <cell r="O75">
            <v>13599.730000000001</v>
          </cell>
          <cell r="P75">
            <v>2142.1</v>
          </cell>
          <cell r="Q75">
            <v>33165388.860000007</v>
          </cell>
          <cell r="R75">
            <v>4374963.59</v>
          </cell>
          <cell r="S75">
            <v>35183074.290000007</v>
          </cell>
        </row>
        <row r="76">
          <cell r="A76">
            <v>74</v>
          </cell>
          <cell r="B76">
            <v>31797336.000000004</v>
          </cell>
          <cell r="C76">
            <v>71549313.469999984</v>
          </cell>
          <cell r="D76">
            <v>44665627.990000024</v>
          </cell>
          <cell r="E76">
            <v>17561011.40000001</v>
          </cell>
          <cell r="F76">
            <v>50978627.660000004</v>
          </cell>
          <cell r="G76">
            <v>166524989.38</v>
          </cell>
          <cell r="H76">
            <v>23824920.739999998</v>
          </cell>
          <cell r="I76">
            <v>5141226.5100000007</v>
          </cell>
          <cell r="J76">
            <v>24740.19</v>
          </cell>
          <cell r="K76">
            <v>1775302.04</v>
          </cell>
          <cell r="L76">
            <v>148434728.30000004</v>
          </cell>
          <cell r="M76">
            <v>23720682.590000004</v>
          </cell>
          <cell r="N76">
            <v>195380998.48000002</v>
          </cell>
          <cell r="O76">
            <v>13599.730000000001</v>
          </cell>
          <cell r="P76">
            <v>2142.1</v>
          </cell>
          <cell r="Q76">
            <v>33574407.140000008</v>
          </cell>
          <cell r="R76">
            <v>4412279.07</v>
          </cell>
          <cell r="S76">
            <v>35554712.640000008</v>
          </cell>
        </row>
        <row r="77">
          <cell r="A77">
            <v>75</v>
          </cell>
          <cell r="B77">
            <v>32024031.900000002</v>
          </cell>
          <cell r="C77">
            <v>71964095.519999981</v>
          </cell>
          <cell r="D77">
            <v>45118131.870000027</v>
          </cell>
          <cell r="E77">
            <v>17561011.40000001</v>
          </cell>
          <cell r="F77">
            <v>51469384.310000002</v>
          </cell>
          <cell r="G77">
            <v>167391401.37</v>
          </cell>
          <cell r="H77">
            <v>23862788.829999998</v>
          </cell>
          <cell r="I77">
            <v>5141226.5100000007</v>
          </cell>
          <cell r="J77">
            <v>24740.19</v>
          </cell>
          <cell r="K77">
            <v>1812987.87</v>
          </cell>
          <cell r="L77">
            <v>150094704.28000003</v>
          </cell>
          <cell r="M77">
            <v>23984651.250000004</v>
          </cell>
          <cell r="N77">
            <v>196399493.15000001</v>
          </cell>
          <cell r="O77">
            <v>13599.730000000001</v>
          </cell>
          <cell r="P77">
            <v>2142.1</v>
          </cell>
          <cell r="Q77">
            <v>34101434.910000011</v>
          </cell>
          <cell r="R77">
            <v>4412279.07</v>
          </cell>
          <cell r="S77">
            <v>35630519.510000005</v>
          </cell>
        </row>
        <row r="78">
          <cell r="A78">
            <v>76</v>
          </cell>
          <cell r="B78">
            <v>32368137.060000002</v>
          </cell>
          <cell r="C78">
            <v>72383966.789999977</v>
          </cell>
          <cell r="D78">
            <v>45424241.14000003</v>
          </cell>
          <cell r="E78">
            <v>17561011.40000001</v>
          </cell>
          <cell r="F78">
            <v>52004510.810000002</v>
          </cell>
          <cell r="G78">
            <v>168157239.93000001</v>
          </cell>
          <cell r="H78">
            <v>23939002.509999998</v>
          </cell>
          <cell r="I78">
            <v>5141226.5100000007</v>
          </cell>
          <cell r="J78">
            <v>24740.19</v>
          </cell>
          <cell r="K78">
            <v>1850987.87</v>
          </cell>
          <cell r="L78">
            <v>151892244.81000003</v>
          </cell>
          <cell r="M78">
            <v>24061244.660000004</v>
          </cell>
          <cell r="N78">
            <v>197547354.78</v>
          </cell>
          <cell r="O78">
            <v>13599.730000000001</v>
          </cell>
          <cell r="P78">
            <v>2142.1</v>
          </cell>
          <cell r="Q78">
            <v>34520564.760000013</v>
          </cell>
          <cell r="R78">
            <v>4412279.07</v>
          </cell>
          <cell r="S78">
            <v>36050362.230000004</v>
          </cell>
        </row>
        <row r="79">
          <cell r="A79">
            <v>77</v>
          </cell>
          <cell r="B79">
            <v>32832650.160000004</v>
          </cell>
          <cell r="C79">
            <v>72771702.12999998</v>
          </cell>
          <cell r="D79">
            <v>45617918.110000029</v>
          </cell>
          <cell r="E79">
            <v>17561011.40000001</v>
          </cell>
          <cell r="F79">
            <v>52352906.310000002</v>
          </cell>
          <cell r="G79">
            <v>169009993</v>
          </cell>
          <cell r="H79">
            <v>24209405.779999997</v>
          </cell>
          <cell r="I79">
            <v>5141226.5100000007</v>
          </cell>
          <cell r="J79">
            <v>24740.19</v>
          </cell>
          <cell r="K79">
            <v>1850987.87</v>
          </cell>
          <cell r="L79">
            <v>153944388.14000005</v>
          </cell>
          <cell r="M79">
            <v>24138523.870000005</v>
          </cell>
          <cell r="N79">
            <v>198516183.06</v>
          </cell>
          <cell r="O79">
            <v>13599.730000000001</v>
          </cell>
          <cell r="P79">
            <v>2142.1</v>
          </cell>
          <cell r="Q79">
            <v>34713759.970000014</v>
          </cell>
          <cell r="R79">
            <v>4412279.07</v>
          </cell>
          <cell r="S79">
            <v>36515300.400000006</v>
          </cell>
        </row>
        <row r="80">
          <cell r="A80">
            <v>78</v>
          </cell>
          <cell r="B80">
            <v>33108033.950000003</v>
          </cell>
          <cell r="C80">
            <v>72967888.979999974</v>
          </cell>
          <cell r="D80">
            <v>45853474.400000028</v>
          </cell>
          <cell r="E80">
            <v>17561011.40000001</v>
          </cell>
          <cell r="F80">
            <v>52626932.770000003</v>
          </cell>
          <cell r="G80">
            <v>169835849.84999999</v>
          </cell>
          <cell r="H80">
            <v>24248698.839999996</v>
          </cell>
          <cell r="I80">
            <v>5141226.5100000007</v>
          </cell>
          <cell r="J80">
            <v>24740.19</v>
          </cell>
          <cell r="K80">
            <v>1850987.87</v>
          </cell>
          <cell r="L80">
            <v>155553739.03000003</v>
          </cell>
          <cell r="M80">
            <v>24413855.270000003</v>
          </cell>
          <cell r="N80">
            <v>199143464.69</v>
          </cell>
          <cell r="O80">
            <v>13599.730000000001</v>
          </cell>
          <cell r="P80">
            <v>2142.1</v>
          </cell>
          <cell r="Q80">
            <v>34948620.120000012</v>
          </cell>
          <cell r="R80">
            <v>4412279.07</v>
          </cell>
          <cell r="S80">
            <v>37102863.320000008</v>
          </cell>
        </row>
        <row r="81">
          <cell r="A81">
            <v>79</v>
          </cell>
          <cell r="B81">
            <v>33505845.970000003</v>
          </cell>
          <cell r="C81">
            <v>73444919.789999977</v>
          </cell>
          <cell r="D81">
            <v>46410664.64000003</v>
          </cell>
          <cell r="E81">
            <v>17600702.370000008</v>
          </cell>
          <cell r="F81">
            <v>52865370.630000003</v>
          </cell>
          <cell r="G81">
            <v>170711151.72</v>
          </cell>
          <cell r="H81">
            <v>24328341.209999997</v>
          </cell>
          <cell r="I81">
            <v>5141226.5100000007</v>
          </cell>
          <cell r="J81">
            <v>24740.19</v>
          </cell>
          <cell r="K81">
            <v>1890611.9800000002</v>
          </cell>
          <cell r="L81">
            <v>157302015.93000004</v>
          </cell>
          <cell r="M81">
            <v>24533331.710000005</v>
          </cell>
          <cell r="N81">
            <v>200137946.27000001</v>
          </cell>
          <cell r="O81">
            <v>13599.730000000001</v>
          </cell>
          <cell r="P81">
            <v>2142.1</v>
          </cell>
          <cell r="Q81">
            <v>35028309.620000012</v>
          </cell>
          <cell r="R81">
            <v>4412279.07</v>
          </cell>
          <cell r="S81">
            <v>37540085.910000011</v>
          </cell>
        </row>
        <row r="82">
          <cell r="A82">
            <v>80</v>
          </cell>
          <cell r="B82">
            <v>33868837.240000002</v>
          </cell>
          <cell r="C82">
            <v>73766450.74999997</v>
          </cell>
          <cell r="D82">
            <v>46893691.810000032</v>
          </cell>
          <cell r="E82">
            <v>17600702.370000008</v>
          </cell>
          <cell r="F82">
            <v>54072355</v>
          </cell>
          <cell r="G82">
            <v>171716591.94</v>
          </cell>
          <cell r="H82">
            <v>24408372.239999998</v>
          </cell>
          <cell r="I82">
            <v>5141226.5100000007</v>
          </cell>
          <cell r="J82">
            <v>24740.19</v>
          </cell>
          <cell r="K82">
            <v>1930611.9800000002</v>
          </cell>
          <cell r="L82">
            <v>161443120.29000005</v>
          </cell>
          <cell r="M82">
            <v>24573735.400000006</v>
          </cell>
          <cell r="N82">
            <v>201503098.41</v>
          </cell>
          <cell r="O82">
            <v>13599.730000000001</v>
          </cell>
          <cell r="P82">
            <v>2142.1</v>
          </cell>
          <cell r="Q82">
            <v>38396392.540000014</v>
          </cell>
          <cell r="R82">
            <v>4412279.07</v>
          </cell>
          <cell r="S82">
            <v>41591518.020000011</v>
          </cell>
        </row>
        <row r="83">
          <cell r="A83">
            <v>81</v>
          </cell>
          <cell r="B83">
            <v>34439020.850000001</v>
          </cell>
          <cell r="C83">
            <v>74174114.959999964</v>
          </cell>
          <cell r="D83">
            <v>47424558.980000034</v>
          </cell>
          <cell r="E83">
            <v>17641322.830000009</v>
          </cell>
          <cell r="F83">
            <v>54562074.689999998</v>
          </cell>
          <cell r="G83">
            <v>172612131.37</v>
          </cell>
          <cell r="H83">
            <v>24611383.389999997</v>
          </cell>
          <cell r="I83">
            <v>5141226.5100000007</v>
          </cell>
          <cell r="J83">
            <v>24740.19</v>
          </cell>
          <cell r="K83">
            <v>1930611.9800000002</v>
          </cell>
          <cell r="L83">
            <v>164785867.64000005</v>
          </cell>
          <cell r="M83">
            <v>24981443.260000005</v>
          </cell>
          <cell r="N83">
            <v>202644468.57999998</v>
          </cell>
          <cell r="O83">
            <v>13599.730000000001</v>
          </cell>
          <cell r="P83">
            <v>2142.1</v>
          </cell>
          <cell r="Q83">
            <v>38681355.000000015</v>
          </cell>
          <cell r="R83">
            <v>4412279.07</v>
          </cell>
          <cell r="S83">
            <v>41754380.020000011</v>
          </cell>
        </row>
        <row r="84">
          <cell r="A84">
            <v>82</v>
          </cell>
          <cell r="B84">
            <v>34521644.800000004</v>
          </cell>
          <cell r="C84">
            <v>74586588.159999967</v>
          </cell>
          <cell r="D84">
            <v>47960975.900000036</v>
          </cell>
          <cell r="E84">
            <v>17724225.280000009</v>
          </cell>
          <cell r="F84">
            <v>55139529.719999999</v>
          </cell>
          <cell r="G84">
            <v>173395431.74000001</v>
          </cell>
          <cell r="H84">
            <v>24693572.769999996</v>
          </cell>
          <cell r="I84">
            <v>5141226.5100000007</v>
          </cell>
          <cell r="J84">
            <v>24740.19</v>
          </cell>
          <cell r="K84">
            <v>1971686.2800000003</v>
          </cell>
          <cell r="L84">
            <v>168661558.05000004</v>
          </cell>
          <cell r="M84">
            <v>25270005.200000007</v>
          </cell>
          <cell r="N84">
            <v>203303364.09999999</v>
          </cell>
          <cell r="O84">
            <v>13599.730000000001</v>
          </cell>
          <cell r="P84">
            <v>2142.1</v>
          </cell>
          <cell r="Q84">
            <v>39464208.250000015</v>
          </cell>
          <cell r="R84">
            <v>4412279.07</v>
          </cell>
          <cell r="S84">
            <v>41836960.74000001</v>
          </cell>
        </row>
        <row r="85">
          <cell r="A85">
            <v>83</v>
          </cell>
          <cell r="B85">
            <v>34813820.260000005</v>
          </cell>
          <cell r="C85">
            <v>74878292.849999964</v>
          </cell>
          <cell r="D85">
            <v>48420586.820000038</v>
          </cell>
          <cell r="E85">
            <v>17724225.280000009</v>
          </cell>
          <cell r="F85">
            <v>55514828.949999996</v>
          </cell>
          <cell r="G85">
            <v>174020927.71000001</v>
          </cell>
          <cell r="H85">
            <v>24818728.699999996</v>
          </cell>
          <cell r="I85">
            <v>5141226.5100000007</v>
          </cell>
          <cell r="J85">
            <v>24740.19</v>
          </cell>
          <cell r="K85">
            <v>1971686.2800000003</v>
          </cell>
          <cell r="L85">
            <v>171207501.67000005</v>
          </cell>
          <cell r="M85">
            <v>25436768.880000006</v>
          </cell>
          <cell r="N85">
            <v>204305099.84999999</v>
          </cell>
          <cell r="O85">
            <v>13599.730000000001</v>
          </cell>
          <cell r="P85">
            <v>2142.1</v>
          </cell>
          <cell r="Q85">
            <v>39672212.600000016</v>
          </cell>
          <cell r="R85">
            <v>4412279.07</v>
          </cell>
          <cell r="S85">
            <v>42213329.820000008</v>
          </cell>
        </row>
        <row r="86">
          <cell r="A86">
            <v>84</v>
          </cell>
          <cell r="B86">
            <v>35152041.500000007</v>
          </cell>
          <cell r="C86">
            <v>75131780.709999964</v>
          </cell>
          <cell r="D86">
            <v>48970041.95000004</v>
          </cell>
          <cell r="E86">
            <v>17724225.280000009</v>
          </cell>
          <cell r="F86">
            <v>55894106.909999996</v>
          </cell>
          <cell r="G86">
            <v>174612795.61000001</v>
          </cell>
          <cell r="H86">
            <v>24903340.419999994</v>
          </cell>
          <cell r="I86">
            <v>5141226.5100000007</v>
          </cell>
          <cell r="J86">
            <v>24740.19</v>
          </cell>
          <cell r="K86">
            <v>1971686.2800000003</v>
          </cell>
          <cell r="L86">
            <v>173022526.30000004</v>
          </cell>
          <cell r="M86">
            <v>25647839.350000005</v>
          </cell>
          <cell r="N86">
            <v>205529381.32999998</v>
          </cell>
          <cell r="O86">
            <v>13599.730000000001</v>
          </cell>
          <cell r="P86">
            <v>2142.1</v>
          </cell>
          <cell r="Q86">
            <v>40093332.580000013</v>
          </cell>
          <cell r="R86">
            <v>4412279.07</v>
          </cell>
          <cell r="S86">
            <v>42761436.670000009</v>
          </cell>
        </row>
        <row r="87">
          <cell r="A87">
            <v>85</v>
          </cell>
          <cell r="B87">
            <v>35408494.360000007</v>
          </cell>
          <cell r="C87">
            <v>75431040.35999997</v>
          </cell>
          <cell r="D87">
            <v>49482909.680000037</v>
          </cell>
          <cell r="E87">
            <v>17724225.280000009</v>
          </cell>
          <cell r="F87">
            <v>56150069.569999993</v>
          </cell>
          <cell r="G87">
            <v>175210302.19000003</v>
          </cell>
          <cell r="H87">
            <v>24988621.899999995</v>
          </cell>
          <cell r="I87">
            <v>5141226.5100000007</v>
          </cell>
          <cell r="J87">
            <v>24740.19</v>
          </cell>
          <cell r="K87">
            <v>1971686.2800000003</v>
          </cell>
          <cell r="L87">
            <v>174732780.92000005</v>
          </cell>
          <cell r="M87">
            <v>25775845.400000006</v>
          </cell>
          <cell r="N87">
            <v>206426054.45999998</v>
          </cell>
          <cell r="O87">
            <v>13599.730000000001</v>
          </cell>
          <cell r="P87">
            <v>2142.1</v>
          </cell>
          <cell r="Q87">
            <v>40178829.500000015</v>
          </cell>
          <cell r="R87">
            <v>4455255.07</v>
          </cell>
          <cell r="S87">
            <v>43061009.970000006</v>
          </cell>
        </row>
        <row r="88">
          <cell r="A88">
            <v>86</v>
          </cell>
          <cell r="B88">
            <v>35668169.260000005</v>
          </cell>
          <cell r="C88">
            <v>75647252.769999966</v>
          </cell>
          <cell r="D88">
            <v>50088683.520000041</v>
          </cell>
          <cell r="E88">
            <v>17724225.280000009</v>
          </cell>
          <cell r="F88">
            <v>56581662.239999995</v>
          </cell>
          <cell r="G88">
            <v>175902027.65000004</v>
          </cell>
          <cell r="H88">
            <v>25074948.659999996</v>
          </cell>
          <cell r="I88">
            <v>5141226.5100000007</v>
          </cell>
          <cell r="J88">
            <v>24740.19</v>
          </cell>
          <cell r="K88">
            <v>1971686.2800000003</v>
          </cell>
          <cell r="L88">
            <v>176461477.78000006</v>
          </cell>
          <cell r="M88">
            <v>25819241.760000005</v>
          </cell>
          <cell r="N88">
            <v>207161093.89999998</v>
          </cell>
          <cell r="O88">
            <v>13599.730000000001</v>
          </cell>
          <cell r="P88">
            <v>2142.1</v>
          </cell>
          <cell r="Q88">
            <v>40566980.150000013</v>
          </cell>
          <cell r="R88">
            <v>4455255.07</v>
          </cell>
          <cell r="S88">
            <v>43320655.850000009</v>
          </cell>
        </row>
        <row r="89">
          <cell r="A89">
            <v>87</v>
          </cell>
          <cell r="B89">
            <v>35974368.540000007</v>
          </cell>
          <cell r="C89">
            <v>75997085.969999969</v>
          </cell>
          <cell r="D89">
            <v>50482684.88000004</v>
          </cell>
          <cell r="E89">
            <v>17724225.280000009</v>
          </cell>
          <cell r="F89">
            <v>56931055.589999996</v>
          </cell>
          <cell r="G89">
            <v>176426607.05000004</v>
          </cell>
          <cell r="H89">
            <v>25336953.559999995</v>
          </cell>
          <cell r="I89">
            <v>5141226.5100000007</v>
          </cell>
          <cell r="J89">
            <v>24740.19</v>
          </cell>
          <cell r="K89">
            <v>2059621.8100000003</v>
          </cell>
          <cell r="L89">
            <v>178080390.88000005</v>
          </cell>
          <cell r="M89">
            <v>25950361.670000006</v>
          </cell>
          <cell r="N89">
            <v>207686783.28999996</v>
          </cell>
          <cell r="O89">
            <v>13599.730000000001</v>
          </cell>
          <cell r="P89">
            <v>2142.1</v>
          </cell>
          <cell r="Q89">
            <v>40698303.030000016</v>
          </cell>
          <cell r="R89">
            <v>4455255.07</v>
          </cell>
          <cell r="S89">
            <v>43582955.090000011</v>
          </cell>
        </row>
        <row r="90">
          <cell r="A90">
            <v>88</v>
          </cell>
          <cell r="B90">
            <v>36240116.500000007</v>
          </cell>
          <cell r="C90">
            <v>76350774.889999971</v>
          </cell>
          <cell r="D90">
            <v>50836644.420000039</v>
          </cell>
          <cell r="E90">
            <v>17724225.280000009</v>
          </cell>
          <cell r="F90">
            <v>57284895.519999996</v>
          </cell>
          <cell r="G90">
            <v>176912584.53000003</v>
          </cell>
          <cell r="H90">
            <v>25470013.989999995</v>
          </cell>
          <cell r="I90">
            <v>5141226.5100000007</v>
          </cell>
          <cell r="J90">
            <v>24740.19</v>
          </cell>
          <cell r="K90">
            <v>2104113.1500000004</v>
          </cell>
          <cell r="L90">
            <v>179851423.91000006</v>
          </cell>
          <cell r="M90">
            <v>25994609.040000007</v>
          </cell>
          <cell r="N90">
            <v>208483459.50999996</v>
          </cell>
          <cell r="O90">
            <v>13599.730000000001</v>
          </cell>
          <cell r="P90">
            <v>2142.1</v>
          </cell>
          <cell r="Q90">
            <v>41007370.560000017</v>
          </cell>
          <cell r="R90">
            <v>4455255.07</v>
          </cell>
          <cell r="S90">
            <v>43892988.110000014</v>
          </cell>
        </row>
        <row r="91">
          <cell r="A91">
            <v>89</v>
          </cell>
          <cell r="B91">
            <v>36419001.090000011</v>
          </cell>
          <cell r="C91">
            <v>76752418.60999997</v>
          </cell>
          <cell r="D91">
            <v>51149818.120000042</v>
          </cell>
          <cell r="E91">
            <v>17724225.280000009</v>
          </cell>
          <cell r="F91">
            <v>57463701.859999999</v>
          </cell>
          <cell r="G91">
            <v>177716800.42000002</v>
          </cell>
          <cell r="H91">
            <v>25693197.609999996</v>
          </cell>
          <cell r="I91">
            <v>5185967.8100000005</v>
          </cell>
          <cell r="J91">
            <v>24740.19</v>
          </cell>
          <cell r="K91">
            <v>2104113.1500000004</v>
          </cell>
          <cell r="L91">
            <v>181818290.82000005</v>
          </cell>
          <cell r="M91">
            <v>26084363.670000006</v>
          </cell>
          <cell r="N91">
            <v>208886266.43999997</v>
          </cell>
          <cell r="O91">
            <v>13599.730000000001</v>
          </cell>
          <cell r="P91">
            <v>2142.1</v>
          </cell>
          <cell r="Q91">
            <v>41186045.250000015</v>
          </cell>
          <cell r="R91">
            <v>4455255.07</v>
          </cell>
          <cell r="S91">
            <v>44206329.800000012</v>
          </cell>
        </row>
        <row r="92">
          <cell r="A92">
            <v>90</v>
          </cell>
          <cell r="B92">
            <v>36645156.020000011</v>
          </cell>
          <cell r="C92">
            <v>77248972.659999967</v>
          </cell>
          <cell r="D92">
            <v>51602193.38000004</v>
          </cell>
          <cell r="E92">
            <v>17724225.280000009</v>
          </cell>
          <cell r="F92">
            <v>57824835.589999996</v>
          </cell>
          <cell r="G92">
            <v>178259715.56</v>
          </cell>
          <cell r="H92">
            <v>25738385.019999996</v>
          </cell>
          <cell r="I92">
            <v>5185967.8100000005</v>
          </cell>
          <cell r="J92">
            <v>24740.19</v>
          </cell>
          <cell r="K92">
            <v>2104113.1500000004</v>
          </cell>
          <cell r="L92">
            <v>184034776.04000005</v>
          </cell>
          <cell r="M92">
            <v>26219772.620000005</v>
          </cell>
          <cell r="N92">
            <v>209563520.20999998</v>
          </cell>
          <cell r="O92">
            <v>13599.730000000001</v>
          </cell>
          <cell r="P92">
            <v>2142.1</v>
          </cell>
          <cell r="Q92">
            <v>43217746.340000018</v>
          </cell>
          <cell r="R92">
            <v>4455255.07</v>
          </cell>
          <cell r="S92">
            <v>45605911.99000001</v>
          </cell>
        </row>
        <row r="93">
          <cell r="A93">
            <v>91</v>
          </cell>
          <cell r="B93">
            <v>36920112.63000001</v>
          </cell>
          <cell r="C93">
            <v>77386006.819999963</v>
          </cell>
          <cell r="D93">
            <v>51922128.920000039</v>
          </cell>
          <cell r="E93">
            <v>17724225.280000009</v>
          </cell>
          <cell r="F93">
            <v>58190494.009999998</v>
          </cell>
          <cell r="G93">
            <v>178991811.99000001</v>
          </cell>
          <cell r="H93">
            <v>25921587.289999995</v>
          </cell>
          <cell r="I93">
            <v>5185967.8100000005</v>
          </cell>
          <cell r="J93">
            <v>24740.19</v>
          </cell>
          <cell r="K93">
            <v>2104113.1500000004</v>
          </cell>
          <cell r="L93">
            <v>186001368.23000005</v>
          </cell>
          <cell r="M93">
            <v>26493953.130000006</v>
          </cell>
          <cell r="N93">
            <v>210158739.80999997</v>
          </cell>
          <cell r="O93">
            <v>13599.730000000001</v>
          </cell>
          <cell r="P93">
            <v>2142.1</v>
          </cell>
          <cell r="Q93">
            <v>43400311.360000022</v>
          </cell>
          <cell r="R93">
            <v>4455255.07</v>
          </cell>
          <cell r="S93">
            <v>45835406.330000013</v>
          </cell>
        </row>
        <row r="94">
          <cell r="A94">
            <v>92</v>
          </cell>
          <cell r="B94">
            <v>37104735.440000013</v>
          </cell>
          <cell r="C94">
            <v>77802520.299999967</v>
          </cell>
          <cell r="D94">
            <v>52199763.500000037</v>
          </cell>
          <cell r="E94">
            <v>17724225.280000009</v>
          </cell>
          <cell r="F94">
            <v>58513263.57</v>
          </cell>
          <cell r="G94">
            <v>179824608.61000001</v>
          </cell>
          <cell r="H94">
            <v>26107120.079999994</v>
          </cell>
          <cell r="I94">
            <v>5185967.8100000005</v>
          </cell>
          <cell r="J94">
            <v>24740.19</v>
          </cell>
          <cell r="K94">
            <v>2104113.1500000004</v>
          </cell>
          <cell r="L94">
            <v>188035003.84000006</v>
          </cell>
          <cell r="M94">
            <v>26679229.350000005</v>
          </cell>
          <cell r="N94">
            <v>210990128.54999998</v>
          </cell>
          <cell r="O94">
            <v>13599.730000000001</v>
          </cell>
          <cell r="P94">
            <v>2142.1</v>
          </cell>
          <cell r="Q94">
            <v>43861127.330000021</v>
          </cell>
          <cell r="R94">
            <v>4455255.07</v>
          </cell>
          <cell r="S94">
            <v>46297631.420000017</v>
          </cell>
        </row>
        <row r="95">
          <cell r="A95">
            <v>93</v>
          </cell>
          <cell r="B95">
            <v>37151522.590000011</v>
          </cell>
          <cell r="C95">
            <v>78082679.679999962</v>
          </cell>
          <cell r="D95">
            <v>52572939.150000036</v>
          </cell>
          <cell r="E95">
            <v>17724225.280000009</v>
          </cell>
          <cell r="F95">
            <v>58747196.82</v>
          </cell>
          <cell r="G95">
            <v>180619139.28</v>
          </cell>
          <cell r="H95">
            <v>26107120.079999994</v>
          </cell>
          <cell r="I95">
            <v>5185967.8100000005</v>
          </cell>
          <cell r="J95">
            <v>24740.19</v>
          </cell>
          <cell r="K95">
            <v>2104113.1500000004</v>
          </cell>
          <cell r="L95">
            <v>190045719.09000006</v>
          </cell>
          <cell r="M95">
            <v>26912926.430000003</v>
          </cell>
          <cell r="N95">
            <v>211738155.45999998</v>
          </cell>
          <cell r="O95">
            <v>13599.730000000001</v>
          </cell>
          <cell r="P95">
            <v>2142.1</v>
          </cell>
          <cell r="Q95">
            <v>44001164.540000021</v>
          </cell>
          <cell r="R95">
            <v>4455255.07</v>
          </cell>
          <cell r="S95">
            <v>46437402.460000016</v>
          </cell>
        </row>
        <row r="96">
          <cell r="A96">
            <v>94</v>
          </cell>
          <cell r="B96">
            <v>37672031.850000009</v>
          </cell>
          <cell r="C96">
            <v>78224549.539999962</v>
          </cell>
          <cell r="D96">
            <v>52667516.860000037</v>
          </cell>
          <cell r="E96">
            <v>17771391.140000008</v>
          </cell>
          <cell r="F96">
            <v>58936144.460000001</v>
          </cell>
          <cell r="G96">
            <v>181185592.58000001</v>
          </cell>
          <cell r="H96">
            <v>26248772.389999993</v>
          </cell>
          <cell r="I96">
            <v>5233133.6700000009</v>
          </cell>
          <cell r="J96">
            <v>24740.19</v>
          </cell>
          <cell r="K96">
            <v>2104113.1500000004</v>
          </cell>
          <cell r="L96">
            <v>192123841.21000007</v>
          </cell>
          <cell r="M96">
            <v>27385376.320000004</v>
          </cell>
          <cell r="N96">
            <v>212636049.50999999</v>
          </cell>
          <cell r="O96">
            <v>13599.730000000001</v>
          </cell>
          <cell r="P96">
            <v>2142.1</v>
          </cell>
          <cell r="Q96">
            <v>44283598.650000021</v>
          </cell>
          <cell r="R96">
            <v>4455255.07</v>
          </cell>
          <cell r="S96">
            <v>46956301.580000013</v>
          </cell>
        </row>
        <row r="97">
          <cell r="A97">
            <v>95</v>
          </cell>
          <cell r="B97">
            <v>38197208.580000006</v>
          </cell>
          <cell r="C97">
            <v>78558116.859999955</v>
          </cell>
          <cell r="D97">
            <v>53097246.930000037</v>
          </cell>
          <cell r="E97">
            <v>17771391.140000008</v>
          </cell>
          <cell r="F97">
            <v>59126896.399999999</v>
          </cell>
          <cell r="G97">
            <v>181662772.10000002</v>
          </cell>
          <cell r="H97">
            <v>26343964.329999994</v>
          </cell>
          <cell r="I97">
            <v>5233133.6700000009</v>
          </cell>
          <cell r="J97">
            <v>24740.19</v>
          </cell>
          <cell r="K97">
            <v>2104113.1500000004</v>
          </cell>
          <cell r="L97">
            <v>194128544.27000007</v>
          </cell>
          <cell r="M97">
            <v>27528918.840000004</v>
          </cell>
          <cell r="N97">
            <v>213255608.03</v>
          </cell>
          <cell r="O97">
            <v>13599.730000000001</v>
          </cell>
          <cell r="P97">
            <v>2142.1</v>
          </cell>
          <cell r="Q97">
            <v>44569637.660000019</v>
          </cell>
          <cell r="R97">
            <v>4455255.07</v>
          </cell>
          <cell r="S97">
            <v>47433557.400000013</v>
          </cell>
        </row>
        <row r="98">
          <cell r="A98">
            <v>96</v>
          </cell>
          <cell r="B98">
            <v>38389916.320000008</v>
          </cell>
          <cell r="C98">
            <v>78799315.769999951</v>
          </cell>
          <cell r="D98">
            <v>53724102.31000004</v>
          </cell>
          <cell r="E98">
            <v>17771391.140000008</v>
          </cell>
          <cell r="F98">
            <v>59320270.740000002</v>
          </cell>
          <cell r="G98">
            <v>182096094.60000002</v>
          </cell>
          <cell r="H98">
            <v>26537025.119999994</v>
          </cell>
          <cell r="I98">
            <v>5233133.6700000009</v>
          </cell>
          <cell r="J98">
            <v>24740.19</v>
          </cell>
          <cell r="K98">
            <v>2104113.1500000004</v>
          </cell>
          <cell r="L98">
            <v>195769416.84000006</v>
          </cell>
          <cell r="M98">
            <v>27625582.460000005</v>
          </cell>
          <cell r="N98">
            <v>214076042.62</v>
          </cell>
          <cell r="O98">
            <v>13599.730000000001</v>
          </cell>
          <cell r="P98">
            <v>2142.1</v>
          </cell>
          <cell r="Q98">
            <v>44762217.300000019</v>
          </cell>
          <cell r="R98">
            <v>4455255.07</v>
          </cell>
          <cell r="S98">
            <v>47675369.550000012</v>
          </cell>
        </row>
        <row r="99">
          <cell r="A99">
            <v>97</v>
          </cell>
          <cell r="B99">
            <v>38487100.920000009</v>
          </cell>
          <cell r="C99">
            <v>78945475.999999955</v>
          </cell>
          <cell r="D99">
            <v>54211634.090000041</v>
          </cell>
          <cell r="E99">
            <v>17771391.140000008</v>
          </cell>
          <cell r="F99">
            <v>59564283.560000002</v>
          </cell>
          <cell r="G99">
            <v>182779289.23000002</v>
          </cell>
          <cell r="H99">
            <v>26634489.749999993</v>
          </cell>
          <cell r="I99">
            <v>5233133.6700000009</v>
          </cell>
          <cell r="J99">
            <v>24740.19</v>
          </cell>
          <cell r="K99">
            <v>2104113.1500000004</v>
          </cell>
          <cell r="L99">
            <v>197426185.66000006</v>
          </cell>
          <cell r="M99">
            <v>27674524.550000004</v>
          </cell>
          <cell r="N99">
            <v>214806902.69</v>
          </cell>
          <cell r="O99">
            <v>13599.730000000001</v>
          </cell>
          <cell r="P99">
            <v>2142.1</v>
          </cell>
          <cell r="Q99">
            <v>44810940.460000016</v>
          </cell>
          <cell r="R99">
            <v>4455255.07</v>
          </cell>
          <cell r="S99">
            <v>48016584.99000001</v>
          </cell>
        </row>
        <row r="100">
          <cell r="A100">
            <v>98</v>
          </cell>
          <cell r="B100">
            <v>38536198.020000011</v>
          </cell>
          <cell r="C100">
            <v>79044224.569999948</v>
          </cell>
          <cell r="D100">
            <v>54506806.660000041</v>
          </cell>
          <cell r="E100">
            <v>17771391.140000008</v>
          </cell>
          <cell r="F100">
            <v>59859736.660000004</v>
          </cell>
          <cell r="G100">
            <v>183518593.15000001</v>
          </cell>
          <cell r="H100">
            <v>26634489.749999993</v>
          </cell>
          <cell r="I100">
            <v>5233133.6700000009</v>
          </cell>
          <cell r="J100">
            <v>24740.19</v>
          </cell>
          <cell r="K100">
            <v>2104113.1500000004</v>
          </cell>
          <cell r="L100">
            <v>199247983.29000005</v>
          </cell>
          <cell r="M100">
            <v>27822171.980000004</v>
          </cell>
          <cell r="N100">
            <v>215299229.16999999</v>
          </cell>
          <cell r="O100">
            <v>13599.730000000001</v>
          </cell>
          <cell r="P100">
            <v>2142.1</v>
          </cell>
          <cell r="Q100">
            <v>45203908.430000015</v>
          </cell>
          <cell r="R100">
            <v>4455255.07</v>
          </cell>
          <cell r="S100">
            <v>48213871.340000011</v>
          </cell>
        </row>
        <row r="101">
          <cell r="A101">
            <v>99</v>
          </cell>
          <cell r="B101">
            <v>38784599.24000001</v>
          </cell>
          <cell r="C101">
            <v>79342595.199999943</v>
          </cell>
          <cell r="D101">
            <v>54805693.240000039</v>
          </cell>
          <cell r="E101">
            <v>17821190.480000008</v>
          </cell>
          <cell r="F101">
            <v>60058877.170000002</v>
          </cell>
          <cell r="G101">
            <v>183767333.91</v>
          </cell>
          <cell r="H101">
            <v>26684006.059999991</v>
          </cell>
          <cell r="I101">
            <v>5233133.6700000009</v>
          </cell>
          <cell r="J101">
            <v>24740.19</v>
          </cell>
          <cell r="K101">
            <v>2104113.1500000004</v>
          </cell>
          <cell r="L101">
            <v>200890868.57000005</v>
          </cell>
          <cell r="M101">
            <v>28269283.730000004</v>
          </cell>
          <cell r="N101">
            <v>215895707.44</v>
          </cell>
          <cell r="O101">
            <v>13599.730000000001</v>
          </cell>
          <cell r="P101">
            <v>2142.1</v>
          </cell>
          <cell r="Q101">
            <v>45452612.340000011</v>
          </cell>
          <cell r="R101">
            <v>4455255.07</v>
          </cell>
          <cell r="S101">
            <v>48313530.970000014</v>
          </cell>
        </row>
        <row r="102">
          <cell r="A102">
            <v>100</v>
          </cell>
          <cell r="B102">
            <v>39237526.660000011</v>
          </cell>
          <cell r="C102">
            <v>79743727.899999946</v>
          </cell>
          <cell r="D102">
            <v>55257262.580000043</v>
          </cell>
          <cell r="E102">
            <v>17821190.480000008</v>
          </cell>
          <cell r="F102">
            <v>61162894.649999999</v>
          </cell>
          <cell r="G102">
            <v>185122518.79999998</v>
          </cell>
          <cell r="H102">
            <v>26784369.02999999</v>
          </cell>
          <cell r="I102">
            <v>5233133.6700000009</v>
          </cell>
          <cell r="J102">
            <v>24740.19</v>
          </cell>
          <cell r="K102">
            <v>2254113.1500000004</v>
          </cell>
          <cell r="L102">
            <v>204207338.77000004</v>
          </cell>
          <cell r="M102">
            <v>28319389.340000004</v>
          </cell>
          <cell r="N102">
            <v>217251769.34999999</v>
          </cell>
          <cell r="O102">
            <v>13599.730000000001</v>
          </cell>
          <cell r="P102">
            <v>2142.1</v>
          </cell>
          <cell r="Q102">
            <v>51064143.690000013</v>
          </cell>
          <cell r="R102">
            <v>4455255.07</v>
          </cell>
          <cell r="S102">
            <v>55583247.410000019</v>
          </cell>
        </row>
        <row r="103">
          <cell r="A103">
            <v>101</v>
          </cell>
          <cell r="B103">
            <v>39593303.120000012</v>
          </cell>
          <cell r="C103">
            <v>80048174.899999946</v>
          </cell>
          <cell r="D103">
            <v>55460560.510000043</v>
          </cell>
          <cell r="E103">
            <v>17821190.480000008</v>
          </cell>
          <cell r="F103">
            <v>61772173.329999998</v>
          </cell>
          <cell r="G103">
            <v>185578952.85999998</v>
          </cell>
          <cell r="H103">
            <v>26885820.339999989</v>
          </cell>
          <cell r="I103">
            <v>5233133.6700000009</v>
          </cell>
          <cell r="J103">
            <v>24740.19</v>
          </cell>
          <cell r="K103">
            <v>2254113.1500000004</v>
          </cell>
          <cell r="L103">
            <v>207405020.59000003</v>
          </cell>
          <cell r="M103">
            <v>28521975.380000003</v>
          </cell>
          <cell r="N103">
            <v>218165565.37</v>
          </cell>
          <cell r="O103">
            <v>13599.730000000001</v>
          </cell>
          <cell r="P103">
            <v>2142.1</v>
          </cell>
          <cell r="Q103">
            <v>51721807.070000015</v>
          </cell>
          <cell r="R103">
            <v>4455255.07</v>
          </cell>
          <cell r="S103">
            <v>56090384.450000018</v>
          </cell>
        </row>
        <row r="104">
          <cell r="A104">
            <v>102</v>
          </cell>
          <cell r="B104">
            <v>40054423.13000001</v>
          </cell>
          <cell r="C104">
            <v>80253439.379999951</v>
          </cell>
          <cell r="D104">
            <v>55921165.360000044</v>
          </cell>
          <cell r="E104">
            <v>17821190.480000008</v>
          </cell>
          <cell r="F104">
            <v>62387038.659999996</v>
          </cell>
          <cell r="G104">
            <v>186705340.44</v>
          </cell>
          <cell r="H104">
            <v>26885820.339999989</v>
          </cell>
          <cell r="I104">
            <v>5233133.6700000009</v>
          </cell>
          <cell r="J104">
            <v>24740.19</v>
          </cell>
          <cell r="K104">
            <v>2254113.1500000004</v>
          </cell>
          <cell r="L104">
            <v>211301579.15000004</v>
          </cell>
          <cell r="M104">
            <v>28778339.680000003</v>
          </cell>
          <cell r="N104">
            <v>219037061</v>
          </cell>
          <cell r="O104">
            <v>13599.730000000001</v>
          </cell>
          <cell r="P104">
            <v>2142.1</v>
          </cell>
          <cell r="Q104">
            <v>52028853.270000018</v>
          </cell>
          <cell r="R104">
            <v>4455255.07</v>
          </cell>
          <cell r="S104">
            <v>56397695.51000002</v>
          </cell>
        </row>
        <row r="105">
          <cell r="A105">
            <v>103</v>
          </cell>
          <cell r="B105">
            <v>40313073.95000001</v>
          </cell>
          <cell r="C105">
            <v>80719243.179999948</v>
          </cell>
          <cell r="D105">
            <v>56593276.610000044</v>
          </cell>
          <cell r="E105">
            <v>17821190.480000008</v>
          </cell>
          <cell r="F105">
            <v>62955131.75</v>
          </cell>
          <cell r="G105">
            <v>187378383.38999999</v>
          </cell>
          <cell r="H105">
            <v>26937640.20999999</v>
          </cell>
          <cell r="I105">
            <v>5233133.6700000009</v>
          </cell>
          <cell r="J105">
            <v>24740.19</v>
          </cell>
          <cell r="K105">
            <v>2254113.1500000004</v>
          </cell>
          <cell r="L105">
            <v>213837151.59000003</v>
          </cell>
          <cell r="M105">
            <v>28882085.530000005</v>
          </cell>
          <cell r="N105">
            <v>219555007</v>
          </cell>
          <cell r="O105">
            <v>13599.730000000001</v>
          </cell>
          <cell r="P105">
            <v>2142.1</v>
          </cell>
          <cell r="Q105">
            <v>52183368.040000021</v>
          </cell>
          <cell r="R105">
            <v>4455255.07</v>
          </cell>
          <cell r="S105">
            <v>56656808.850000024</v>
          </cell>
        </row>
        <row r="106">
          <cell r="A106">
            <v>104</v>
          </cell>
          <cell r="B106">
            <v>40469710.100000009</v>
          </cell>
          <cell r="C106">
            <v>80928120.229999945</v>
          </cell>
          <cell r="D106">
            <v>56906372.980000041</v>
          </cell>
          <cell r="E106">
            <v>17821190.480000008</v>
          </cell>
          <cell r="F106">
            <v>63372690.880000003</v>
          </cell>
          <cell r="G106">
            <v>188265292.19</v>
          </cell>
          <cell r="H106">
            <v>27094653.45999999</v>
          </cell>
          <cell r="I106">
            <v>5233133.6700000009</v>
          </cell>
          <cell r="J106">
            <v>24740.19</v>
          </cell>
          <cell r="K106">
            <v>2306172.1200000006</v>
          </cell>
          <cell r="L106">
            <v>216763679.42000005</v>
          </cell>
          <cell r="M106">
            <v>28882085.530000005</v>
          </cell>
          <cell r="N106">
            <v>220704908.05000001</v>
          </cell>
          <cell r="O106">
            <v>13599.730000000001</v>
          </cell>
          <cell r="P106">
            <v>2142.1</v>
          </cell>
          <cell r="Q106">
            <v>52653315.630000025</v>
          </cell>
          <cell r="R106">
            <v>4455255.07</v>
          </cell>
          <cell r="S106">
            <v>57231505.850000024</v>
          </cell>
        </row>
        <row r="107">
          <cell r="A107">
            <v>105</v>
          </cell>
          <cell r="B107">
            <v>40628140.830000006</v>
          </cell>
          <cell r="C107">
            <v>81456207.35999994</v>
          </cell>
          <cell r="D107">
            <v>57381143.550000042</v>
          </cell>
          <cell r="E107">
            <v>17821190.480000008</v>
          </cell>
          <cell r="F107">
            <v>63689448.810000002</v>
          </cell>
          <cell r="G107">
            <v>188792523.41999999</v>
          </cell>
          <cell r="H107">
            <v>27147590.29999999</v>
          </cell>
          <cell r="I107">
            <v>5233133.6700000009</v>
          </cell>
          <cell r="J107">
            <v>24740.19</v>
          </cell>
          <cell r="K107">
            <v>2358828.0300000007</v>
          </cell>
          <cell r="L107">
            <v>218346575.24000004</v>
          </cell>
          <cell r="M107">
            <v>28987885.640000004</v>
          </cell>
          <cell r="N107">
            <v>221179587.84</v>
          </cell>
          <cell r="O107">
            <v>13599.730000000001</v>
          </cell>
          <cell r="P107">
            <v>2142.1</v>
          </cell>
          <cell r="Q107">
            <v>52916908.060000025</v>
          </cell>
          <cell r="R107">
            <v>4455255.07</v>
          </cell>
          <cell r="S107">
            <v>57389576.960000023</v>
          </cell>
        </row>
        <row r="108">
          <cell r="A108">
            <v>106</v>
          </cell>
          <cell r="B108">
            <v>40947846.780000009</v>
          </cell>
          <cell r="C108">
            <v>81828418.179999933</v>
          </cell>
          <cell r="D108">
            <v>57967810.490000039</v>
          </cell>
          <cell r="E108">
            <v>17821190.480000008</v>
          </cell>
          <cell r="F108">
            <v>64221468.100000001</v>
          </cell>
          <cell r="G108">
            <v>189431851.69</v>
          </cell>
          <cell r="H108">
            <v>27360449.18999999</v>
          </cell>
          <cell r="I108">
            <v>5233133.6700000009</v>
          </cell>
          <cell r="J108">
            <v>24740.19</v>
          </cell>
          <cell r="K108">
            <v>2412008.3100000005</v>
          </cell>
          <cell r="L108">
            <v>220264094.22000003</v>
          </cell>
          <cell r="M108">
            <v>29147535.010000005</v>
          </cell>
          <cell r="N108">
            <v>221764954.59</v>
          </cell>
          <cell r="O108">
            <v>13599.730000000001</v>
          </cell>
          <cell r="P108">
            <v>2142.1</v>
          </cell>
          <cell r="Q108">
            <v>53129373.530000024</v>
          </cell>
          <cell r="R108">
            <v>4455255.07</v>
          </cell>
          <cell r="S108">
            <v>57922351.070000023</v>
          </cell>
        </row>
        <row r="109">
          <cell r="A109">
            <v>107</v>
          </cell>
          <cell r="B109">
            <v>41270333.220000006</v>
          </cell>
          <cell r="C109">
            <v>82043285.319999933</v>
          </cell>
          <cell r="D109">
            <v>58451467.490000039</v>
          </cell>
          <cell r="E109">
            <v>17821190.480000008</v>
          </cell>
          <cell r="F109">
            <v>64436098.200000003</v>
          </cell>
          <cell r="G109">
            <v>189808195.66</v>
          </cell>
          <cell r="H109">
            <v>27414211.989999991</v>
          </cell>
          <cell r="I109">
            <v>5233133.6700000009</v>
          </cell>
          <cell r="J109">
            <v>24740.19</v>
          </cell>
          <cell r="K109">
            <v>2412008.3100000005</v>
          </cell>
          <cell r="L109">
            <v>221876120.57000002</v>
          </cell>
          <cell r="M109">
            <v>29201447.210000005</v>
          </cell>
          <cell r="N109">
            <v>222462961.03</v>
          </cell>
          <cell r="O109">
            <v>13599.730000000001</v>
          </cell>
          <cell r="P109">
            <v>2142.1</v>
          </cell>
          <cell r="Q109">
            <v>53290488.340000026</v>
          </cell>
          <cell r="R109">
            <v>4455255.07</v>
          </cell>
          <cell r="S109">
            <v>58352146.850000024</v>
          </cell>
        </row>
        <row r="110">
          <cell r="A110">
            <v>108</v>
          </cell>
          <cell r="B110">
            <v>41378370.710000008</v>
          </cell>
          <cell r="C110">
            <v>82206146.159999937</v>
          </cell>
          <cell r="D110">
            <v>59048197.970000036</v>
          </cell>
          <cell r="E110">
            <v>17821190.480000008</v>
          </cell>
          <cell r="F110">
            <v>64598975.43</v>
          </cell>
          <cell r="G110">
            <v>190404938.25999999</v>
          </cell>
          <cell r="H110">
            <v>27631307.11999999</v>
          </cell>
          <cell r="I110">
            <v>5233133.6700000009</v>
          </cell>
          <cell r="J110">
            <v>24740.19</v>
          </cell>
          <cell r="K110">
            <v>2412008.3100000005</v>
          </cell>
          <cell r="L110">
            <v>223666150.01000002</v>
          </cell>
          <cell r="M110">
            <v>29201447.210000005</v>
          </cell>
          <cell r="N110">
            <v>223384852.97</v>
          </cell>
          <cell r="O110">
            <v>13599.730000000001</v>
          </cell>
          <cell r="P110">
            <v>2142.1</v>
          </cell>
          <cell r="Q110">
            <v>53615996.580000028</v>
          </cell>
          <cell r="R110">
            <v>4455255.07</v>
          </cell>
          <cell r="S110">
            <v>58568609.840000026</v>
          </cell>
        </row>
        <row r="111">
          <cell r="A111">
            <v>109</v>
          </cell>
          <cell r="B111">
            <v>41542738.680000007</v>
          </cell>
          <cell r="C111">
            <v>82370453.059999943</v>
          </cell>
          <cell r="D111">
            <v>59321932.290000036</v>
          </cell>
          <cell r="E111">
            <v>17821190.480000008</v>
          </cell>
          <cell r="F111">
            <v>64872913.299999997</v>
          </cell>
          <cell r="G111">
            <v>190733228.53</v>
          </cell>
          <cell r="H111">
            <v>27741115.02999999</v>
          </cell>
          <cell r="I111">
            <v>5233133.6700000009</v>
          </cell>
          <cell r="J111">
            <v>24740.19</v>
          </cell>
          <cell r="K111">
            <v>2412008.3100000005</v>
          </cell>
          <cell r="L111">
            <v>225309149.32000002</v>
          </cell>
          <cell r="M111">
            <v>29310836.460000005</v>
          </cell>
          <cell r="N111">
            <v>224041923</v>
          </cell>
          <cell r="O111">
            <v>13599.730000000001</v>
          </cell>
          <cell r="P111">
            <v>2142.1</v>
          </cell>
          <cell r="Q111">
            <v>53615996.580000028</v>
          </cell>
          <cell r="R111">
            <v>4455255.07</v>
          </cell>
          <cell r="S111">
            <v>58678574.420000024</v>
          </cell>
        </row>
        <row r="112">
          <cell r="A112">
            <v>110</v>
          </cell>
          <cell r="B112">
            <v>41708709.840000004</v>
          </cell>
          <cell r="C112">
            <v>82480875.439999938</v>
          </cell>
          <cell r="D112">
            <v>59542983.860000037</v>
          </cell>
          <cell r="E112">
            <v>17821190.480000008</v>
          </cell>
          <cell r="F112">
            <v>65259040.029999994</v>
          </cell>
          <cell r="G112">
            <v>191507387.68000001</v>
          </cell>
          <cell r="H112">
            <v>27796279.77999999</v>
          </cell>
          <cell r="I112">
            <v>5233133.6700000009</v>
          </cell>
          <cell r="J112">
            <v>24740.19</v>
          </cell>
          <cell r="K112">
            <v>2412008.3100000005</v>
          </cell>
          <cell r="L112">
            <v>227186070.73000002</v>
          </cell>
          <cell r="M112">
            <v>29421499.290000003</v>
          </cell>
          <cell r="N112">
            <v>224759968.30000001</v>
          </cell>
          <cell r="O112">
            <v>13599.730000000001</v>
          </cell>
          <cell r="P112">
            <v>2142.1</v>
          </cell>
          <cell r="Q112">
            <v>54773250.330000028</v>
          </cell>
          <cell r="R112">
            <v>4455255.07</v>
          </cell>
          <cell r="S112">
            <v>59615571.490000024</v>
          </cell>
        </row>
        <row r="113">
          <cell r="A113">
            <v>111</v>
          </cell>
          <cell r="B113">
            <v>41931594.330000006</v>
          </cell>
          <cell r="C113">
            <v>82592390.879999936</v>
          </cell>
          <cell r="D113">
            <v>59710327.840000033</v>
          </cell>
          <cell r="E113">
            <v>17821190.480000008</v>
          </cell>
          <cell r="F113">
            <v>65592749.00999999</v>
          </cell>
          <cell r="G113">
            <v>192176914.89000002</v>
          </cell>
          <cell r="H113">
            <v>27907861.229999989</v>
          </cell>
          <cell r="I113">
            <v>5233133.6700000009</v>
          </cell>
          <cell r="J113">
            <v>24740.19</v>
          </cell>
          <cell r="K113">
            <v>2523399.3900000006</v>
          </cell>
          <cell r="L113">
            <v>229137721.78000003</v>
          </cell>
          <cell r="M113">
            <v>29477242.930000003</v>
          </cell>
          <cell r="N113">
            <v>225206051.80000001</v>
          </cell>
          <cell r="O113">
            <v>13599.730000000001</v>
          </cell>
          <cell r="P113">
            <v>2142.1</v>
          </cell>
          <cell r="Q113">
            <v>54996176.730000027</v>
          </cell>
          <cell r="R113">
            <v>4455255.07</v>
          </cell>
          <cell r="S113">
            <v>59838413.670000024</v>
          </cell>
        </row>
        <row r="114">
          <cell r="A114">
            <v>112</v>
          </cell>
          <cell r="B114">
            <v>42156236.330000006</v>
          </cell>
          <cell r="C114">
            <v>82705048.74999994</v>
          </cell>
          <cell r="D114">
            <v>59935313.460000031</v>
          </cell>
          <cell r="E114">
            <v>17821190.480000008</v>
          </cell>
          <cell r="F114">
            <v>65986096.579999991</v>
          </cell>
          <cell r="G114">
            <v>192740093.14000002</v>
          </cell>
          <cell r="H114">
            <v>28020543.819999989</v>
          </cell>
          <cell r="I114">
            <v>5233133.6700000009</v>
          </cell>
          <cell r="J114">
            <v>24740.19</v>
          </cell>
          <cell r="K114">
            <v>2523399.3900000006</v>
          </cell>
          <cell r="L114">
            <v>231219321.25000003</v>
          </cell>
          <cell r="M114">
            <v>29645736.500000004</v>
          </cell>
          <cell r="N114">
            <v>225543827.86000001</v>
          </cell>
          <cell r="O114">
            <v>13599.730000000001</v>
          </cell>
          <cell r="P114">
            <v>2142.1</v>
          </cell>
          <cell r="Q114">
            <v>55446317.380000025</v>
          </cell>
          <cell r="R114">
            <v>4455255.07</v>
          </cell>
          <cell r="S114">
            <v>60175552.010000028</v>
          </cell>
        </row>
        <row r="115">
          <cell r="A115">
            <v>113</v>
          </cell>
          <cell r="B115">
            <v>42439796.770000003</v>
          </cell>
          <cell r="C115">
            <v>82875455.639999941</v>
          </cell>
          <cell r="D115">
            <v>60162618.280000031</v>
          </cell>
          <cell r="E115">
            <v>17821190.480000008</v>
          </cell>
          <cell r="F115">
            <v>66156359.559999987</v>
          </cell>
          <cell r="G115">
            <v>193023322.16000003</v>
          </cell>
          <cell r="H115">
            <v>28077405.34999999</v>
          </cell>
          <cell r="I115">
            <v>5233133.6700000009</v>
          </cell>
          <cell r="J115">
            <v>24740.19</v>
          </cell>
          <cell r="K115">
            <v>2523399.3900000006</v>
          </cell>
          <cell r="L115">
            <v>232923467.01000002</v>
          </cell>
          <cell r="M115">
            <v>29702675.440000005</v>
          </cell>
          <cell r="N115">
            <v>226054421.05000001</v>
          </cell>
          <cell r="O115">
            <v>13599.730000000001</v>
          </cell>
          <cell r="P115">
            <v>2142.1</v>
          </cell>
          <cell r="Q115">
            <v>55616686.080000028</v>
          </cell>
          <cell r="R115">
            <v>4455255.07</v>
          </cell>
          <cell r="S115">
            <v>60402875.300000027</v>
          </cell>
        </row>
        <row r="116">
          <cell r="A116">
            <v>114</v>
          </cell>
          <cell r="B116">
            <v>42611580.010000005</v>
          </cell>
          <cell r="C116">
            <v>83104406.259999946</v>
          </cell>
          <cell r="D116">
            <v>60563592.57000003</v>
          </cell>
          <cell r="E116">
            <v>17821190.480000008</v>
          </cell>
          <cell r="F116">
            <v>66327837.699999988</v>
          </cell>
          <cell r="G116">
            <v>193367406.27000004</v>
          </cell>
          <cell r="H116">
            <v>28191911.559999991</v>
          </cell>
          <cell r="I116">
            <v>5233133.6700000009</v>
          </cell>
          <cell r="J116">
            <v>24740.19</v>
          </cell>
          <cell r="K116">
            <v>2523399.3900000006</v>
          </cell>
          <cell r="L116">
            <v>234755150.77000001</v>
          </cell>
          <cell r="M116">
            <v>29989230.480000004</v>
          </cell>
          <cell r="N116">
            <v>226684315.31</v>
          </cell>
          <cell r="O116">
            <v>13599.730000000001</v>
          </cell>
          <cell r="P116">
            <v>2142.1</v>
          </cell>
          <cell r="Q116">
            <v>55674006.660000026</v>
          </cell>
          <cell r="R116">
            <v>4455255.07</v>
          </cell>
          <cell r="S116">
            <v>60803445.010000028</v>
          </cell>
        </row>
        <row r="117">
          <cell r="A117">
            <v>115</v>
          </cell>
          <cell r="B117">
            <v>43015616.130000003</v>
          </cell>
          <cell r="C117">
            <v>83509104.35999994</v>
          </cell>
          <cell r="D117">
            <v>60968356.50000003</v>
          </cell>
          <cell r="E117">
            <v>17821190.480000008</v>
          </cell>
          <cell r="F117">
            <v>66616610.109999985</v>
          </cell>
          <cell r="G117">
            <v>193772045.51000005</v>
          </cell>
          <cell r="H117">
            <v>28365135.699999992</v>
          </cell>
          <cell r="I117">
            <v>5233133.6700000009</v>
          </cell>
          <cell r="J117">
            <v>24740.19</v>
          </cell>
          <cell r="K117">
            <v>2523399.3900000006</v>
          </cell>
          <cell r="L117">
            <v>236372085.32000002</v>
          </cell>
          <cell r="M117">
            <v>30104443.940000005</v>
          </cell>
          <cell r="N117">
            <v>227088499.00999999</v>
          </cell>
          <cell r="O117">
            <v>13599.730000000001</v>
          </cell>
          <cell r="P117">
            <v>2142.1</v>
          </cell>
          <cell r="Q117">
            <v>55789495.720000029</v>
          </cell>
          <cell r="R117">
            <v>4455255.07</v>
          </cell>
          <cell r="S117">
            <v>61091943.460000031</v>
          </cell>
        </row>
        <row r="118">
          <cell r="A118">
            <v>116</v>
          </cell>
          <cell r="B118">
            <v>43364858.390000001</v>
          </cell>
          <cell r="C118">
            <v>83684242.219999939</v>
          </cell>
          <cell r="D118">
            <v>61318006.200000033</v>
          </cell>
          <cell r="E118">
            <v>17821190.480000008</v>
          </cell>
          <cell r="F118">
            <v>66791068.469999984</v>
          </cell>
          <cell r="G118">
            <v>194237380.37000006</v>
          </cell>
          <cell r="H118">
            <v>28656020.269999992</v>
          </cell>
          <cell r="I118">
            <v>5233133.6700000009</v>
          </cell>
          <cell r="J118">
            <v>24740.19</v>
          </cell>
          <cell r="K118">
            <v>2581568.8200000008</v>
          </cell>
          <cell r="L118">
            <v>238002472.23000002</v>
          </cell>
          <cell r="M118">
            <v>30162560.660000004</v>
          </cell>
          <cell r="N118">
            <v>228020165.5</v>
          </cell>
          <cell r="O118">
            <v>13599.730000000001</v>
          </cell>
          <cell r="P118">
            <v>2142.1</v>
          </cell>
          <cell r="Q118">
            <v>56079574.050000027</v>
          </cell>
          <cell r="R118">
            <v>4455255.07</v>
          </cell>
          <cell r="S118">
            <v>61208606.910000034</v>
          </cell>
        </row>
        <row r="119">
          <cell r="A119">
            <v>117</v>
          </cell>
          <cell r="B119">
            <v>43540815.93</v>
          </cell>
          <cell r="C119">
            <v>83801448.959999934</v>
          </cell>
          <cell r="D119">
            <v>61788220.93000003</v>
          </cell>
          <cell r="E119">
            <v>17821190.480000008</v>
          </cell>
          <cell r="F119">
            <v>66908715.789999984</v>
          </cell>
          <cell r="G119">
            <v>194355291.67000008</v>
          </cell>
          <cell r="H119">
            <v>28773283.119999994</v>
          </cell>
          <cell r="I119">
            <v>5233133.6700000009</v>
          </cell>
          <cell r="J119">
            <v>24740.19</v>
          </cell>
          <cell r="K119">
            <v>2581568.8200000008</v>
          </cell>
          <cell r="L119">
            <v>239294880.95000002</v>
          </cell>
          <cell r="M119">
            <v>30338552.690000005</v>
          </cell>
          <cell r="N119">
            <v>228490519.06</v>
          </cell>
          <cell r="O119">
            <v>13599.730000000001</v>
          </cell>
          <cell r="P119">
            <v>2142.1</v>
          </cell>
          <cell r="Q119">
            <v>56138194.040000029</v>
          </cell>
          <cell r="R119">
            <v>4455255.07</v>
          </cell>
          <cell r="S119">
            <v>61502365.030000031</v>
          </cell>
        </row>
        <row r="120">
          <cell r="A120">
            <v>118</v>
          </cell>
          <cell r="B120">
            <v>43658958.869999997</v>
          </cell>
          <cell r="C120">
            <v>83979343.299999937</v>
          </cell>
          <cell r="D120">
            <v>62202888.400000028</v>
          </cell>
          <cell r="E120">
            <v>17821190.480000008</v>
          </cell>
          <cell r="F120">
            <v>66908715.789999984</v>
          </cell>
          <cell r="G120">
            <v>194770191.73000008</v>
          </cell>
          <cell r="H120">
            <v>28773283.119999994</v>
          </cell>
          <cell r="I120">
            <v>5233133.6700000009</v>
          </cell>
          <cell r="J120">
            <v>24740.19</v>
          </cell>
          <cell r="K120">
            <v>2581568.8200000008</v>
          </cell>
          <cell r="L120">
            <v>240540024.91000003</v>
          </cell>
          <cell r="M120">
            <v>30338552.690000005</v>
          </cell>
          <cell r="N120">
            <v>228905522.92000002</v>
          </cell>
          <cell r="O120">
            <v>13599.730000000001</v>
          </cell>
          <cell r="P120">
            <v>2142.1</v>
          </cell>
          <cell r="Q120">
            <v>56256301.380000032</v>
          </cell>
          <cell r="R120">
            <v>4455255.07</v>
          </cell>
          <cell r="S120">
            <v>61621082.620000035</v>
          </cell>
        </row>
        <row r="121">
          <cell r="A121">
            <v>119</v>
          </cell>
          <cell r="B121">
            <v>43897751.349999994</v>
          </cell>
          <cell r="C121">
            <v>84098801.299999937</v>
          </cell>
          <cell r="D121">
            <v>62501502.190000027</v>
          </cell>
          <cell r="E121">
            <v>17821190.480000008</v>
          </cell>
          <cell r="F121">
            <v>66968568.289999984</v>
          </cell>
          <cell r="G121">
            <v>195128284.80000007</v>
          </cell>
          <cell r="H121">
            <v>29071870.499999993</v>
          </cell>
          <cell r="I121">
            <v>5233133.6700000009</v>
          </cell>
          <cell r="J121">
            <v>24740.19</v>
          </cell>
          <cell r="K121">
            <v>2581568.8200000008</v>
          </cell>
          <cell r="L121">
            <v>241793777.81000003</v>
          </cell>
          <cell r="M121">
            <v>30457952.150000006</v>
          </cell>
          <cell r="N121">
            <v>229443127.54000002</v>
          </cell>
          <cell r="O121">
            <v>13599.730000000001</v>
          </cell>
          <cell r="P121">
            <v>2142.1</v>
          </cell>
          <cell r="Q121">
            <v>56315954.380000032</v>
          </cell>
          <cell r="R121">
            <v>4455255.07</v>
          </cell>
          <cell r="S121">
            <v>61799642.550000034</v>
          </cell>
        </row>
        <row r="122">
          <cell r="A122">
            <v>120</v>
          </cell>
          <cell r="B122">
            <v>44018367.689999998</v>
          </cell>
          <cell r="C122">
            <v>84520110.009999931</v>
          </cell>
          <cell r="D122">
            <v>62742245.450000025</v>
          </cell>
          <cell r="E122">
            <v>17821190.480000008</v>
          </cell>
          <cell r="F122">
            <v>67389592.61999999</v>
          </cell>
          <cell r="G122">
            <v>195729384.35000008</v>
          </cell>
          <cell r="H122">
            <v>29192202.679999992</v>
          </cell>
          <cell r="I122">
            <v>5233133.6700000009</v>
          </cell>
          <cell r="J122">
            <v>24740.19</v>
          </cell>
          <cell r="K122">
            <v>2581568.8200000008</v>
          </cell>
          <cell r="L122">
            <v>243961790.60000002</v>
          </cell>
          <cell r="M122">
            <v>30518063.990000006</v>
          </cell>
          <cell r="N122">
            <v>230345738.19000003</v>
          </cell>
          <cell r="O122">
            <v>13599.730000000001</v>
          </cell>
          <cell r="P122">
            <v>2142.1</v>
          </cell>
          <cell r="Q122">
            <v>59442630.64000003</v>
          </cell>
          <cell r="R122">
            <v>4455255.07</v>
          </cell>
          <cell r="S122">
            <v>65288049.080000035</v>
          </cell>
        </row>
        <row r="123">
          <cell r="A123">
            <v>121</v>
          </cell>
          <cell r="B123">
            <v>44261572.899999999</v>
          </cell>
          <cell r="C123">
            <v>84702076.459999934</v>
          </cell>
          <cell r="D123">
            <v>63167574.630000025</v>
          </cell>
          <cell r="E123">
            <v>17821190.480000008</v>
          </cell>
          <cell r="F123">
            <v>67996907.679999992</v>
          </cell>
          <cell r="G123">
            <v>196094012.67000008</v>
          </cell>
          <cell r="H123">
            <v>29313543.649999991</v>
          </cell>
          <cell r="I123">
            <v>5233133.6700000009</v>
          </cell>
          <cell r="J123">
            <v>24740.19</v>
          </cell>
          <cell r="K123">
            <v>2581568.8200000008</v>
          </cell>
          <cell r="L123">
            <v>246574804.55000001</v>
          </cell>
          <cell r="M123">
            <v>30700511.890000004</v>
          </cell>
          <cell r="N123">
            <v>230588544.35000002</v>
          </cell>
          <cell r="O123">
            <v>13599.730000000001</v>
          </cell>
          <cell r="P123">
            <v>2142.1</v>
          </cell>
          <cell r="Q123">
            <v>59746351.360000029</v>
          </cell>
          <cell r="R123">
            <v>4455255.07</v>
          </cell>
          <cell r="S123">
            <v>65773774.040000036</v>
          </cell>
        </row>
        <row r="124">
          <cell r="A124">
            <v>122</v>
          </cell>
          <cell r="B124">
            <v>44384116.670000002</v>
          </cell>
          <cell r="C124">
            <v>84824579.299999937</v>
          </cell>
          <cell r="D124">
            <v>63596551.560000025</v>
          </cell>
          <cell r="E124">
            <v>17821190.480000008</v>
          </cell>
          <cell r="F124">
            <v>68547757.899999991</v>
          </cell>
          <cell r="G124">
            <v>196216724.08000007</v>
          </cell>
          <cell r="H124">
            <v>29436120.52999999</v>
          </cell>
          <cell r="I124">
            <v>5233133.6700000009</v>
          </cell>
          <cell r="J124">
            <v>24740.19</v>
          </cell>
          <cell r="K124">
            <v>2581568.8200000008</v>
          </cell>
          <cell r="L124">
            <v>248656954.59</v>
          </cell>
          <cell r="M124">
            <v>30700511.890000004</v>
          </cell>
          <cell r="N124">
            <v>231446496.44000003</v>
          </cell>
          <cell r="O124">
            <v>13599.730000000001</v>
          </cell>
          <cell r="P124">
            <v>2142.1</v>
          </cell>
          <cell r="Q124">
            <v>60113242.440000027</v>
          </cell>
          <cell r="R124">
            <v>4516433.1500000004</v>
          </cell>
          <cell r="S124">
            <v>66079710.960000038</v>
          </cell>
        </row>
        <row r="125">
          <cell r="A125">
            <v>123</v>
          </cell>
          <cell r="B125">
            <v>44755104.490000002</v>
          </cell>
          <cell r="C125">
            <v>85195145.209999934</v>
          </cell>
          <cell r="D125">
            <v>63720243.250000022</v>
          </cell>
          <cell r="E125">
            <v>17821190.480000008</v>
          </cell>
          <cell r="F125">
            <v>68856377.149999991</v>
          </cell>
          <cell r="G125">
            <v>196587250.41000009</v>
          </cell>
          <cell r="H125">
            <v>29621204.499999989</v>
          </cell>
          <cell r="I125">
            <v>5233133.6700000009</v>
          </cell>
          <cell r="J125">
            <v>24740.19</v>
          </cell>
          <cell r="K125">
            <v>2581568.8200000008</v>
          </cell>
          <cell r="L125">
            <v>251127678.19</v>
          </cell>
          <cell r="M125">
            <v>30823994.430000003</v>
          </cell>
          <cell r="N125">
            <v>231878606.53000003</v>
          </cell>
          <cell r="O125">
            <v>13599.730000000001</v>
          </cell>
          <cell r="P125">
            <v>2142.1</v>
          </cell>
          <cell r="Q125">
            <v>60113242.440000027</v>
          </cell>
          <cell r="R125">
            <v>4516433.1500000004</v>
          </cell>
          <cell r="S125">
            <v>66449742.31000004</v>
          </cell>
        </row>
        <row r="126">
          <cell r="A126">
            <v>124</v>
          </cell>
          <cell r="B126">
            <v>44879478.25</v>
          </cell>
          <cell r="C126">
            <v>85257600.599999934</v>
          </cell>
          <cell r="D126">
            <v>63969093.390000023</v>
          </cell>
          <cell r="E126">
            <v>17883425.220000006</v>
          </cell>
          <cell r="F126">
            <v>69167014.989999995</v>
          </cell>
          <cell r="G126">
            <v>196898467.83000007</v>
          </cell>
          <cell r="H126">
            <v>29683646.359999988</v>
          </cell>
          <cell r="I126">
            <v>5233133.6700000009</v>
          </cell>
          <cell r="J126">
            <v>24740.19</v>
          </cell>
          <cell r="K126">
            <v>2643655.9800000009</v>
          </cell>
          <cell r="L126">
            <v>253181932.44</v>
          </cell>
          <cell r="M126">
            <v>30948589.740000002</v>
          </cell>
          <cell r="N126">
            <v>232314308.17000002</v>
          </cell>
          <cell r="O126">
            <v>13599.730000000001</v>
          </cell>
          <cell r="P126">
            <v>2142.1</v>
          </cell>
          <cell r="Q126">
            <v>60237999.68000003</v>
          </cell>
          <cell r="R126">
            <v>4516433.1500000004</v>
          </cell>
          <cell r="S126">
            <v>66698123.500000037</v>
          </cell>
        </row>
        <row r="127">
          <cell r="A127">
            <v>125</v>
          </cell>
          <cell r="B127">
            <v>45130776.039999999</v>
          </cell>
          <cell r="C127">
            <v>85509000.699999928</v>
          </cell>
          <cell r="D127">
            <v>64157583.950000025</v>
          </cell>
          <cell r="E127">
            <v>17883425.220000006</v>
          </cell>
          <cell r="F127">
            <v>69480838.640000001</v>
          </cell>
          <cell r="G127">
            <v>197400464.41000009</v>
          </cell>
          <cell r="H127">
            <v>29746171.879999988</v>
          </cell>
          <cell r="I127">
            <v>5233133.6700000009</v>
          </cell>
          <cell r="J127">
            <v>24740.19</v>
          </cell>
          <cell r="K127">
            <v>2643655.9800000009</v>
          </cell>
          <cell r="L127">
            <v>255252741.03999999</v>
          </cell>
          <cell r="M127">
            <v>31136506.050000001</v>
          </cell>
          <cell r="N127">
            <v>232941624.03000003</v>
          </cell>
          <cell r="O127">
            <v>13599.730000000001</v>
          </cell>
          <cell r="P127">
            <v>2142.1</v>
          </cell>
          <cell r="Q127">
            <v>60363429.300000027</v>
          </cell>
          <cell r="R127">
            <v>4516433.1500000004</v>
          </cell>
          <cell r="S127">
            <v>67011946.050000034</v>
          </cell>
        </row>
        <row r="128">
          <cell r="A128">
            <v>126</v>
          </cell>
          <cell r="B128">
            <v>45256850.719999999</v>
          </cell>
          <cell r="C128">
            <v>85825276.789999932</v>
          </cell>
          <cell r="D128">
            <v>64537348.860000022</v>
          </cell>
          <cell r="E128">
            <v>17946602.510000005</v>
          </cell>
          <cell r="F128">
            <v>69544175.900000006</v>
          </cell>
          <cell r="G128">
            <v>198287225.07000008</v>
          </cell>
          <cell r="H128">
            <v>29872747.969999988</v>
          </cell>
          <cell r="I128">
            <v>5233133.6700000009</v>
          </cell>
          <cell r="J128">
            <v>24740.19</v>
          </cell>
          <cell r="K128">
            <v>2643655.9800000009</v>
          </cell>
          <cell r="L128">
            <v>256833392.66</v>
          </cell>
          <cell r="M128">
            <v>31199810.359999999</v>
          </cell>
          <cell r="N128">
            <v>233384436.01000002</v>
          </cell>
          <cell r="O128">
            <v>13599.730000000001</v>
          </cell>
          <cell r="P128">
            <v>2142.1</v>
          </cell>
          <cell r="Q128">
            <v>60616244.940000027</v>
          </cell>
          <cell r="R128">
            <v>4516433.1500000004</v>
          </cell>
          <cell r="S128">
            <v>67202044.64000003</v>
          </cell>
        </row>
        <row r="129">
          <cell r="A129">
            <v>127</v>
          </cell>
          <cell r="B129">
            <v>45448287.670000002</v>
          </cell>
          <cell r="C129">
            <v>86016574.419999927</v>
          </cell>
          <cell r="D129">
            <v>64792608.780000024</v>
          </cell>
          <cell r="E129">
            <v>17946602.510000005</v>
          </cell>
          <cell r="F129">
            <v>69926500.340000004</v>
          </cell>
          <cell r="G129">
            <v>198414786.21000007</v>
          </cell>
          <cell r="H129">
            <v>29936721.199999988</v>
          </cell>
          <cell r="I129">
            <v>5233133.6700000009</v>
          </cell>
          <cell r="J129">
            <v>24740.19</v>
          </cell>
          <cell r="K129">
            <v>2707226.7500000009</v>
          </cell>
          <cell r="L129">
            <v>258427632.22</v>
          </cell>
          <cell r="M129">
            <v>31263636.189999998</v>
          </cell>
          <cell r="N129">
            <v>233766845.75000003</v>
          </cell>
          <cell r="O129">
            <v>13599.730000000001</v>
          </cell>
          <cell r="P129">
            <v>2142.1</v>
          </cell>
          <cell r="Q129">
            <v>60743472.980000027</v>
          </cell>
          <cell r="R129">
            <v>4516433.1500000004</v>
          </cell>
          <cell r="S129">
            <v>67329463.260000035</v>
          </cell>
        </row>
        <row r="130">
          <cell r="A130">
            <v>128</v>
          </cell>
          <cell r="B130">
            <v>45448287.670000002</v>
          </cell>
          <cell r="C130">
            <v>86337884.969999924</v>
          </cell>
          <cell r="D130">
            <v>65242071.080000021</v>
          </cell>
          <cell r="E130">
            <v>17946602.510000005</v>
          </cell>
          <cell r="F130">
            <v>70119191.409999996</v>
          </cell>
          <cell r="G130">
            <v>198608135.66000006</v>
          </cell>
          <cell r="H130">
            <v>30065017.009999987</v>
          </cell>
          <cell r="I130">
            <v>5233133.6700000009</v>
          </cell>
          <cell r="J130">
            <v>24740.19</v>
          </cell>
          <cell r="K130">
            <v>2707226.7500000009</v>
          </cell>
          <cell r="L130">
            <v>260354530.59999999</v>
          </cell>
          <cell r="M130">
            <v>31327823.439999998</v>
          </cell>
          <cell r="N130">
            <v>234216439.23000002</v>
          </cell>
          <cell r="O130">
            <v>13599.730000000001</v>
          </cell>
          <cell r="P130">
            <v>2142.1</v>
          </cell>
          <cell r="Q130">
            <v>60936366.690000027</v>
          </cell>
          <cell r="R130">
            <v>4516433.1500000004</v>
          </cell>
          <cell r="S130">
            <v>67779605.14000003</v>
          </cell>
        </row>
        <row r="131">
          <cell r="A131">
            <v>129</v>
          </cell>
          <cell r="B131">
            <v>45836774.880000003</v>
          </cell>
          <cell r="C131">
            <v>86596583.339999929</v>
          </cell>
          <cell r="D131">
            <v>65890133.200000018</v>
          </cell>
          <cell r="E131">
            <v>17946602.510000005</v>
          </cell>
          <cell r="F131">
            <v>70507281.310000002</v>
          </cell>
          <cell r="G131">
            <v>199191094.78000006</v>
          </cell>
          <cell r="H131">
            <v>30129926.509999987</v>
          </cell>
          <cell r="I131">
            <v>5233133.6700000009</v>
          </cell>
          <cell r="J131">
            <v>24740.19</v>
          </cell>
          <cell r="K131">
            <v>2707226.7500000009</v>
          </cell>
          <cell r="L131">
            <v>261389538.62</v>
          </cell>
          <cell r="M131">
            <v>31327823.439999998</v>
          </cell>
          <cell r="N131">
            <v>234346043.02000001</v>
          </cell>
          <cell r="O131">
            <v>13599.730000000001</v>
          </cell>
          <cell r="P131">
            <v>2142.1</v>
          </cell>
          <cell r="Q131">
            <v>61065917.530000031</v>
          </cell>
          <cell r="R131">
            <v>4516433.1500000004</v>
          </cell>
          <cell r="S131">
            <v>68038872.330000028</v>
          </cell>
        </row>
        <row r="132">
          <cell r="A132">
            <v>130</v>
          </cell>
          <cell r="B132">
            <v>46032646.740000002</v>
          </cell>
          <cell r="C132">
            <v>86792068.839999929</v>
          </cell>
          <cell r="D132">
            <v>66282614.76000002</v>
          </cell>
          <cell r="E132">
            <v>17946602.510000005</v>
          </cell>
          <cell r="F132">
            <v>70898621.609999999</v>
          </cell>
          <cell r="G132">
            <v>199843282.72000006</v>
          </cell>
          <cell r="H132">
            <v>30260655.459999986</v>
          </cell>
          <cell r="I132">
            <v>5233133.6700000009</v>
          </cell>
          <cell r="J132">
            <v>24740.19</v>
          </cell>
          <cell r="K132">
            <v>2707226.7500000009</v>
          </cell>
          <cell r="L132">
            <v>263020249.49000001</v>
          </cell>
          <cell r="M132">
            <v>31458567.849999998</v>
          </cell>
          <cell r="N132">
            <v>234932340.68000001</v>
          </cell>
          <cell r="O132">
            <v>13599.730000000001</v>
          </cell>
          <cell r="P132">
            <v>2142.1</v>
          </cell>
          <cell r="Q132">
            <v>61586995.82000003</v>
          </cell>
          <cell r="R132">
            <v>4516433.1500000004</v>
          </cell>
          <cell r="S132">
            <v>68624750.620000035</v>
          </cell>
        </row>
        <row r="133">
          <cell r="A133">
            <v>131</v>
          </cell>
          <cell r="B133">
            <v>46229766.410000004</v>
          </cell>
          <cell r="C133">
            <v>86989333.579999924</v>
          </cell>
          <cell r="D133">
            <v>66479671.290000021</v>
          </cell>
          <cell r="E133">
            <v>17946602.510000005</v>
          </cell>
          <cell r="F133">
            <v>71030255.109999999</v>
          </cell>
          <cell r="G133">
            <v>200238072.20000005</v>
          </cell>
          <cell r="H133">
            <v>30391803.339999985</v>
          </cell>
          <cell r="I133">
            <v>5233133.6700000009</v>
          </cell>
          <cell r="J133">
            <v>24740.19</v>
          </cell>
          <cell r="K133">
            <v>2707226.7500000009</v>
          </cell>
          <cell r="L133">
            <v>264467278.82000002</v>
          </cell>
          <cell r="M133">
            <v>31590191.759999998</v>
          </cell>
          <cell r="N133">
            <v>235918566.18000001</v>
          </cell>
          <cell r="O133">
            <v>13599.730000000001</v>
          </cell>
          <cell r="P133">
            <v>2142.1</v>
          </cell>
          <cell r="Q133">
            <v>61652870.590000033</v>
          </cell>
          <cell r="R133">
            <v>4516433.1500000004</v>
          </cell>
          <cell r="S133">
            <v>68887597.870000035</v>
          </cell>
        </row>
        <row r="134">
          <cell r="A134">
            <v>132</v>
          </cell>
          <cell r="B134">
            <v>46361975.040000007</v>
          </cell>
          <cell r="C134">
            <v>87121670.149999917</v>
          </cell>
          <cell r="D134">
            <v>66678734.890000023</v>
          </cell>
          <cell r="E134">
            <v>17946602.510000005</v>
          </cell>
          <cell r="F134">
            <v>71162840.230000004</v>
          </cell>
          <cell r="G134">
            <v>200436458.22000006</v>
          </cell>
          <cell r="H134">
            <v>30391803.339999985</v>
          </cell>
          <cell r="I134">
            <v>5233133.6700000009</v>
          </cell>
          <cell r="J134">
            <v>24740.19</v>
          </cell>
          <cell r="K134">
            <v>2707226.7500000009</v>
          </cell>
          <cell r="L134">
            <v>266189584.64000002</v>
          </cell>
          <cell r="M134">
            <v>31722638.669999998</v>
          </cell>
          <cell r="N134">
            <v>236514812.45000002</v>
          </cell>
          <cell r="O134">
            <v>13599.730000000001</v>
          </cell>
          <cell r="P134">
            <v>2142.1</v>
          </cell>
          <cell r="Q134">
            <v>61851127.07000003</v>
          </cell>
          <cell r="R134">
            <v>4516433.1500000004</v>
          </cell>
          <cell r="S134">
            <v>69153112.680000037</v>
          </cell>
        </row>
        <row r="135">
          <cell r="A135">
            <v>133</v>
          </cell>
          <cell r="B135">
            <v>46629285.910000004</v>
          </cell>
          <cell r="C135">
            <v>87321860.569999918</v>
          </cell>
          <cell r="D135">
            <v>66878365.410000026</v>
          </cell>
          <cell r="E135">
            <v>17946602.510000005</v>
          </cell>
          <cell r="F135">
            <v>71362976.049999997</v>
          </cell>
          <cell r="G135">
            <v>200837447.43000007</v>
          </cell>
          <cell r="H135">
            <v>30525222.969999984</v>
          </cell>
          <cell r="I135">
            <v>5233133.6700000009</v>
          </cell>
          <cell r="J135">
            <v>24740.19</v>
          </cell>
          <cell r="K135">
            <v>2707226.7500000009</v>
          </cell>
          <cell r="L135">
            <v>267991422.80000001</v>
          </cell>
          <cell r="M135">
            <v>31789448.599999998</v>
          </cell>
          <cell r="N135">
            <v>236915123.57000002</v>
          </cell>
          <cell r="O135">
            <v>13599.730000000001</v>
          </cell>
          <cell r="P135">
            <v>2142.1</v>
          </cell>
          <cell r="Q135">
            <v>62051108.710000031</v>
          </cell>
          <cell r="R135">
            <v>4516433.1500000004</v>
          </cell>
          <cell r="S135">
            <v>69486850.070000038</v>
          </cell>
        </row>
        <row r="136">
          <cell r="A136">
            <v>134</v>
          </cell>
          <cell r="B136">
            <v>46696428.420000002</v>
          </cell>
          <cell r="C136">
            <v>87590819.759999916</v>
          </cell>
          <cell r="D136">
            <v>67147042.900000021</v>
          </cell>
          <cell r="E136">
            <v>17946602.510000005</v>
          </cell>
          <cell r="F136">
            <v>71497756.109999999</v>
          </cell>
          <cell r="G136">
            <v>200972297.66000006</v>
          </cell>
          <cell r="H136">
            <v>30659828.579999983</v>
          </cell>
          <cell r="I136">
            <v>5233133.6700000009</v>
          </cell>
          <cell r="J136">
            <v>24740.19</v>
          </cell>
          <cell r="K136">
            <v>2774626.7500000009</v>
          </cell>
          <cell r="L136">
            <v>268866359.46000004</v>
          </cell>
          <cell r="M136">
            <v>31856880.02</v>
          </cell>
          <cell r="N136">
            <v>237385826.27000001</v>
          </cell>
          <cell r="O136">
            <v>13599.730000000001</v>
          </cell>
          <cell r="P136">
            <v>2142.1</v>
          </cell>
          <cell r="Q136">
            <v>62252517.040000029</v>
          </cell>
          <cell r="R136">
            <v>4516433.1500000004</v>
          </cell>
          <cell r="S136">
            <v>70025532.690000042</v>
          </cell>
        </row>
        <row r="137">
          <cell r="A137">
            <v>135</v>
          </cell>
          <cell r="B137">
            <v>46967256.640000001</v>
          </cell>
          <cell r="C137">
            <v>87861914.369999915</v>
          </cell>
          <cell r="D137">
            <v>67553642.210000023</v>
          </cell>
          <cell r="E137">
            <v>17946602.510000005</v>
          </cell>
          <cell r="F137">
            <v>71700509.079999998</v>
          </cell>
          <cell r="G137">
            <v>201107577.26000005</v>
          </cell>
          <cell r="H137">
            <v>30795552.469999984</v>
          </cell>
          <cell r="I137">
            <v>5233133.6700000009</v>
          </cell>
          <cell r="J137">
            <v>24740.19</v>
          </cell>
          <cell r="K137">
            <v>2774626.7500000009</v>
          </cell>
          <cell r="L137">
            <v>270289055.73000002</v>
          </cell>
          <cell r="M137">
            <v>31924800.5</v>
          </cell>
          <cell r="N137">
            <v>237928306.59</v>
          </cell>
          <cell r="O137">
            <v>13599.730000000001</v>
          </cell>
          <cell r="P137">
            <v>2142.1</v>
          </cell>
          <cell r="Q137">
            <v>62320478.360000029</v>
          </cell>
          <cell r="R137">
            <v>4516433.1500000004</v>
          </cell>
          <cell r="S137">
            <v>70432705.690000042</v>
          </cell>
        </row>
        <row r="138">
          <cell r="A138">
            <v>136</v>
          </cell>
          <cell r="B138">
            <v>47035589.920000002</v>
          </cell>
          <cell r="C138">
            <v>87998458.309999913</v>
          </cell>
          <cell r="D138">
            <v>67758598.240000024</v>
          </cell>
          <cell r="E138">
            <v>17946602.510000005</v>
          </cell>
          <cell r="F138">
            <v>72246507.629999995</v>
          </cell>
          <cell r="G138">
            <v>201380184.02000004</v>
          </cell>
          <cell r="H138">
            <v>30795552.469999984</v>
          </cell>
          <cell r="I138">
            <v>5233133.6700000009</v>
          </cell>
          <cell r="J138">
            <v>24740.19</v>
          </cell>
          <cell r="K138">
            <v>2842942.9300000011</v>
          </cell>
          <cell r="L138">
            <v>271244375.50999999</v>
          </cell>
          <cell r="M138">
            <v>32129587.940000001</v>
          </cell>
          <cell r="N138">
            <v>238747027.69</v>
          </cell>
          <cell r="O138">
            <v>13599.730000000001</v>
          </cell>
          <cell r="P138">
            <v>2142.1</v>
          </cell>
          <cell r="Q138">
            <v>62660899.600000031</v>
          </cell>
          <cell r="R138">
            <v>4516433.1500000004</v>
          </cell>
          <cell r="S138">
            <v>70705218.470000044</v>
          </cell>
        </row>
        <row r="139">
          <cell r="A139">
            <v>137</v>
          </cell>
          <cell r="B139">
            <v>47585792.719999999</v>
          </cell>
          <cell r="C139">
            <v>88067108.73999992</v>
          </cell>
          <cell r="D139">
            <v>67758598.240000024</v>
          </cell>
          <cell r="E139">
            <v>17946602.510000005</v>
          </cell>
          <cell r="F139">
            <v>72383580.699999988</v>
          </cell>
          <cell r="G139">
            <v>201448854.08000004</v>
          </cell>
          <cell r="H139">
            <v>30864353.629999984</v>
          </cell>
          <cell r="I139">
            <v>5233133.6700000009</v>
          </cell>
          <cell r="J139">
            <v>24740.19</v>
          </cell>
          <cell r="K139">
            <v>2842942.9300000011</v>
          </cell>
          <cell r="L139">
            <v>272481420.59999996</v>
          </cell>
          <cell r="M139">
            <v>32335613.260000002</v>
          </cell>
          <cell r="N139">
            <v>239228657.74000001</v>
          </cell>
          <cell r="O139">
            <v>13599.730000000001</v>
          </cell>
          <cell r="P139">
            <v>2142.1</v>
          </cell>
          <cell r="Q139">
            <v>62729584.580000028</v>
          </cell>
          <cell r="R139">
            <v>4516433.1500000004</v>
          </cell>
          <cell r="S139">
            <v>70980302.300000042</v>
          </cell>
        </row>
        <row r="140">
          <cell r="A140">
            <v>138</v>
          </cell>
          <cell r="B140">
            <v>47793158.759999998</v>
          </cell>
          <cell r="C140">
            <v>88205713.09999992</v>
          </cell>
          <cell r="D140">
            <v>67966651.51000002</v>
          </cell>
          <cell r="E140">
            <v>17946602.510000005</v>
          </cell>
          <cell r="F140">
            <v>72867968.339999989</v>
          </cell>
          <cell r="G140">
            <v>201864000.86000004</v>
          </cell>
          <cell r="H140">
            <v>30864353.629999984</v>
          </cell>
          <cell r="I140">
            <v>5233133.6700000009</v>
          </cell>
          <cell r="J140">
            <v>24740.19</v>
          </cell>
          <cell r="K140">
            <v>2842942.9300000011</v>
          </cell>
          <cell r="L140">
            <v>273727927.81999999</v>
          </cell>
          <cell r="M140">
            <v>32404774.98</v>
          </cell>
          <cell r="N140">
            <v>239644507.81</v>
          </cell>
          <cell r="O140">
            <v>13599.730000000001</v>
          </cell>
          <cell r="P140">
            <v>2142.1</v>
          </cell>
          <cell r="Q140">
            <v>62868108.300000027</v>
          </cell>
          <cell r="R140">
            <v>4516433.1500000004</v>
          </cell>
          <cell r="S140">
            <v>71187972.790000036</v>
          </cell>
        </row>
        <row r="141">
          <cell r="A141">
            <v>139</v>
          </cell>
          <cell r="B141">
            <v>48141759.479999997</v>
          </cell>
          <cell r="C141">
            <v>88275449.309999913</v>
          </cell>
          <cell r="D141">
            <v>68454921.340000018</v>
          </cell>
          <cell r="E141">
            <v>17946602.510000005</v>
          </cell>
          <cell r="F141">
            <v>73147516.939999983</v>
          </cell>
          <cell r="G141">
            <v>202212800.16000006</v>
          </cell>
          <cell r="H141">
            <v>30933960.949999984</v>
          </cell>
          <cell r="I141">
            <v>5233133.6700000009</v>
          </cell>
          <cell r="J141">
            <v>24740.19</v>
          </cell>
          <cell r="K141">
            <v>2842942.9300000011</v>
          </cell>
          <cell r="L141">
            <v>274913933.37</v>
          </cell>
          <cell r="M141">
            <v>32544538.77</v>
          </cell>
          <cell r="N141">
            <v>240132788.13</v>
          </cell>
          <cell r="O141">
            <v>13599.730000000001</v>
          </cell>
          <cell r="P141">
            <v>2142.1</v>
          </cell>
          <cell r="Q141">
            <v>63007417.530000024</v>
          </cell>
          <cell r="R141">
            <v>4516433.1500000004</v>
          </cell>
          <cell r="S141">
            <v>71397525.240000039</v>
          </cell>
        </row>
        <row r="142">
          <cell r="A142">
            <v>140</v>
          </cell>
          <cell r="B142">
            <v>48634053.43</v>
          </cell>
          <cell r="C142">
            <v>88416000.529999912</v>
          </cell>
          <cell r="D142">
            <v>69086269.780000016</v>
          </cell>
          <cell r="E142">
            <v>17946602.510000005</v>
          </cell>
          <cell r="F142">
            <v>73709443.809999987</v>
          </cell>
          <cell r="G142">
            <v>202283273.67000005</v>
          </cell>
          <cell r="H142">
            <v>31004365.829999983</v>
          </cell>
          <cell r="I142">
            <v>5233133.6700000009</v>
          </cell>
          <cell r="J142">
            <v>24740.19</v>
          </cell>
          <cell r="K142">
            <v>2842942.9300000011</v>
          </cell>
          <cell r="L142">
            <v>276178494.32999998</v>
          </cell>
          <cell r="M142">
            <v>32825920.259999998</v>
          </cell>
          <cell r="N142">
            <v>240975488.44999999</v>
          </cell>
          <cell r="O142">
            <v>13599.730000000001</v>
          </cell>
          <cell r="P142">
            <v>2142.1</v>
          </cell>
          <cell r="Q142">
            <v>64691786.610000022</v>
          </cell>
          <cell r="R142">
            <v>4516433.1500000004</v>
          </cell>
          <cell r="S142">
            <v>72940638.100000039</v>
          </cell>
        </row>
        <row r="143">
          <cell r="A143">
            <v>141</v>
          </cell>
          <cell r="B143">
            <v>49058378.539999999</v>
          </cell>
          <cell r="C143">
            <v>88486859.939999908</v>
          </cell>
          <cell r="D143">
            <v>69227796.830000013</v>
          </cell>
          <cell r="E143">
            <v>17946602.510000005</v>
          </cell>
          <cell r="F143">
            <v>73992800.799999982</v>
          </cell>
          <cell r="G143">
            <v>202708130.87000003</v>
          </cell>
          <cell r="H143">
            <v>31075023.359999985</v>
          </cell>
          <cell r="I143">
            <v>5233133.6700000009</v>
          </cell>
          <cell r="J143">
            <v>24740.19</v>
          </cell>
          <cell r="K143">
            <v>2842942.9300000011</v>
          </cell>
          <cell r="L143">
            <v>278301984.30000001</v>
          </cell>
          <cell r="M143">
            <v>33179658.889999997</v>
          </cell>
          <cell r="N143">
            <v>241046369.00999999</v>
          </cell>
          <cell r="O143">
            <v>13599.730000000001</v>
          </cell>
          <cell r="P143">
            <v>2142.1</v>
          </cell>
          <cell r="Q143">
            <v>65328122.87000002</v>
          </cell>
          <cell r="R143">
            <v>4516433.1500000004</v>
          </cell>
          <cell r="S143">
            <v>73223319.290000036</v>
          </cell>
        </row>
        <row r="144">
          <cell r="A144">
            <v>142</v>
          </cell>
          <cell r="B144">
            <v>49201142.729999997</v>
          </cell>
          <cell r="C144">
            <v>88558032.819999903</v>
          </cell>
          <cell r="D144">
            <v>69370075.610000014</v>
          </cell>
          <cell r="E144">
            <v>18017747.990000006</v>
          </cell>
          <cell r="F144">
            <v>74420367.559999987</v>
          </cell>
          <cell r="G144">
            <v>203135919.78000003</v>
          </cell>
          <cell r="H144">
            <v>31075023.359999985</v>
          </cell>
          <cell r="I144">
            <v>5233133.6700000009</v>
          </cell>
          <cell r="J144">
            <v>24740.19</v>
          </cell>
          <cell r="K144">
            <v>2914139.3800000013</v>
          </cell>
          <cell r="L144">
            <v>279939989.67000002</v>
          </cell>
          <cell r="M144">
            <v>33464200.309999999</v>
          </cell>
          <cell r="N144">
            <v>241758342.38999999</v>
          </cell>
          <cell r="O144">
            <v>13599.730000000001</v>
          </cell>
          <cell r="P144">
            <v>2142.1</v>
          </cell>
          <cell r="Q144">
            <v>65541358.650000021</v>
          </cell>
          <cell r="R144">
            <v>4516433.1500000004</v>
          </cell>
          <cell r="S144">
            <v>73580161.450000033</v>
          </cell>
        </row>
        <row r="145">
          <cell r="A145">
            <v>143</v>
          </cell>
          <cell r="B145">
            <v>49344984.07</v>
          </cell>
          <cell r="C145">
            <v>88629945.679999903</v>
          </cell>
          <cell r="D145">
            <v>69657465.000000015</v>
          </cell>
          <cell r="E145">
            <v>18017747.990000006</v>
          </cell>
          <cell r="F145">
            <v>74564018.409999982</v>
          </cell>
          <cell r="G145">
            <v>203494692.52000004</v>
          </cell>
          <cell r="H145">
            <v>31075023.359999985</v>
          </cell>
          <cell r="I145">
            <v>5233133.6700000009</v>
          </cell>
          <cell r="J145">
            <v>24740.19</v>
          </cell>
          <cell r="K145">
            <v>2914139.3800000013</v>
          </cell>
          <cell r="L145">
            <v>281590526.87</v>
          </cell>
          <cell r="M145">
            <v>33535818.209999997</v>
          </cell>
          <cell r="N145">
            <v>242474852.22999999</v>
          </cell>
          <cell r="O145">
            <v>13599.730000000001</v>
          </cell>
          <cell r="P145">
            <v>2142.1</v>
          </cell>
          <cell r="Q145">
            <v>65899951.820000023</v>
          </cell>
          <cell r="R145">
            <v>4516433.1500000004</v>
          </cell>
          <cell r="S145">
            <v>73866835.570000038</v>
          </cell>
        </row>
        <row r="146">
          <cell r="A146">
            <v>144</v>
          </cell>
          <cell r="B146">
            <v>49778212.490000002</v>
          </cell>
          <cell r="C146">
            <v>88774717.959999904</v>
          </cell>
          <cell r="D146">
            <v>69801838.090000018</v>
          </cell>
          <cell r="E146">
            <v>18017747.990000006</v>
          </cell>
          <cell r="F146">
            <v>74924580.769999981</v>
          </cell>
          <cell r="G146">
            <v>203711384.08000004</v>
          </cell>
          <cell r="H146">
            <v>31291472.529999986</v>
          </cell>
          <cell r="I146">
            <v>5233133.6700000009</v>
          </cell>
          <cell r="J146">
            <v>24740.19</v>
          </cell>
          <cell r="K146">
            <v>2914139.3800000013</v>
          </cell>
          <cell r="L146">
            <v>283180048.38</v>
          </cell>
          <cell r="M146">
            <v>33680554.390000001</v>
          </cell>
          <cell r="N146">
            <v>243124692.57999998</v>
          </cell>
          <cell r="O146">
            <v>13599.730000000001</v>
          </cell>
          <cell r="P146">
            <v>2142.1</v>
          </cell>
          <cell r="Q146">
            <v>66260797.470000021</v>
          </cell>
          <cell r="R146">
            <v>4516433.1500000004</v>
          </cell>
          <cell r="S146">
            <v>73866835.570000038</v>
          </cell>
        </row>
        <row r="147">
          <cell r="A147">
            <v>145</v>
          </cell>
          <cell r="B147">
            <v>49996946.899999999</v>
          </cell>
          <cell r="C147">
            <v>88920101.489999905</v>
          </cell>
          <cell r="D147">
            <v>69947289.020000026</v>
          </cell>
          <cell r="E147">
            <v>18017747.990000006</v>
          </cell>
          <cell r="F147">
            <v>75288168.049999982</v>
          </cell>
          <cell r="G147">
            <v>204148010.40000004</v>
          </cell>
          <cell r="H147">
            <v>31291472.529999986</v>
          </cell>
          <cell r="I147">
            <v>5233133.6700000009</v>
          </cell>
          <cell r="J147">
            <v>24740.19</v>
          </cell>
          <cell r="K147">
            <v>2914139.3800000013</v>
          </cell>
          <cell r="L147">
            <v>284925626.15999997</v>
          </cell>
          <cell r="M147">
            <v>33680554.390000001</v>
          </cell>
          <cell r="N147">
            <v>243561787.74999997</v>
          </cell>
          <cell r="O147">
            <v>13599.730000000001</v>
          </cell>
          <cell r="P147">
            <v>2142.1</v>
          </cell>
          <cell r="Q147">
            <v>66260797.470000021</v>
          </cell>
          <cell r="R147">
            <v>4516433.1500000004</v>
          </cell>
          <cell r="S147">
            <v>73939536.070000038</v>
          </cell>
        </row>
        <row r="148">
          <cell r="A148">
            <v>146</v>
          </cell>
          <cell r="B148">
            <v>50216246.740000002</v>
          </cell>
          <cell r="C148">
            <v>89213538.389999911</v>
          </cell>
          <cell r="D148">
            <v>70093640.300000027</v>
          </cell>
          <cell r="E148">
            <v>18017747.990000006</v>
          </cell>
          <cell r="F148">
            <v>75507640.87999998</v>
          </cell>
          <cell r="G148">
            <v>204440354.82000002</v>
          </cell>
          <cell r="H148">
            <v>31364742.829999987</v>
          </cell>
          <cell r="I148">
            <v>5233133.6700000009</v>
          </cell>
          <cell r="J148">
            <v>24740.19</v>
          </cell>
          <cell r="K148">
            <v>2914139.3800000013</v>
          </cell>
          <cell r="L148">
            <v>286757048.38999999</v>
          </cell>
          <cell r="M148">
            <v>33753867.590000004</v>
          </cell>
          <cell r="N148">
            <v>244220823.59999996</v>
          </cell>
          <cell r="O148">
            <v>13599.730000000001</v>
          </cell>
          <cell r="P148">
            <v>2142.1</v>
          </cell>
          <cell r="Q148">
            <v>66773245.410000019</v>
          </cell>
          <cell r="R148">
            <v>4516433.1500000004</v>
          </cell>
          <cell r="S148">
            <v>74086023.220000044</v>
          </cell>
        </row>
        <row r="149">
          <cell r="A149">
            <v>147</v>
          </cell>
          <cell r="B149">
            <v>50437316.090000004</v>
          </cell>
          <cell r="C149">
            <v>89287068.369999915</v>
          </cell>
          <cell r="D149">
            <v>70388539.970000029</v>
          </cell>
          <cell r="E149">
            <v>18017747.990000006</v>
          </cell>
          <cell r="F149">
            <v>75507640.87999998</v>
          </cell>
          <cell r="G149">
            <v>204661468.01000002</v>
          </cell>
          <cell r="H149">
            <v>31512062.629999988</v>
          </cell>
          <cell r="I149">
            <v>5233133.6700000009</v>
          </cell>
          <cell r="J149">
            <v>24740.19</v>
          </cell>
          <cell r="K149">
            <v>2914139.3800000013</v>
          </cell>
          <cell r="L149">
            <v>288451576.39999998</v>
          </cell>
          <cell r="M149">
            <v>33901452.110000007</v>
          </cell>
          <cell r="N149">
            <v>244884395.49999997</v>
          </cell>
          <cell r="O149">
            <v>13599.730000000001</v>
          </cell>
          <cell r="P149">
            <v>2142.1</v>
          </cell>
          <cell r="Q149">
            <v>66920479.360000022</v>
          </cell>
          <cell r="R149">
            <v>4516433.1500000004</v>
          </cell>
          <cell r="S149">
            <v>74454930.720000044</v>
          </cell>
        </row>
        <row r="150">
          <cell r="A150">
            <v>148</v>
          </cell>
          <cell r="B150">
            <v>50660470.340000004</v>
          </cell>
          <cell r="C150">
            <v>89658133.499999911</v>
          </cell>
          <cell r="D150">
            <v>70833645.950000033</v>
          </cell>
          <cell r="E150">
            <v>18017747.990000006</v>
          </cell>
          <cell r="F150">
            <v>75656228.819999978</v>
          </cell>
          <cell r="G150">
            <v>204809774.53000003</v>
          </cell>
          <cell r="H150">
            <v>31512062.629999988</v>
          </cell>
          <cell r="I150">
            <v>5233133.6700000009</v>
          </cell>
          <cell r="J150">
            <v>24740.19</v>
          </cell>
          <cell r="K150">
            <v>2914139.3800000013</v>
          </cell>
          <cell r="L150">
            <v>289416597.75999999</v>
          </cell>
          <cell r="M150">
            <v>34124353.530000009</v>
          </cell>
          <cell r="N150">
            <v>245255165.91999996</v>
          </cell>
          <cell r="O150">
            <v>13599.730000000001</v>
          </cell>
          <cell r="P150">
            <v>2142.1</v>
          </cell>
          <cell r="Q150">
            <v>67068699.62000002</v>
          </cell>
          <cell r="R150">
            <v>4516433.1500000004</v>
          </cell>
          <cell r="S150">
            <v>74677742.220000044</v>
          </cell>
        </row>
        <row r="151">
          <cell r="A151">
            <v>149</v>
          </cell>
          <cell r="B151">
            <v>50735140.990000002</v>
          </cell>
          <cell r="C151">
            <v>89807430.519999906</v>
          </cell>
          <cell r="D151">
            <v>71132777.710000038</v>
          </cell>
          <cell r="E151">
            <v>18092746.270000007</v>
          </cell>
          <cell r="F151">
            <v>75656228.819999978</v>
          </cell>
          <cell r="G151">
            <v>204884457.64000005</v>
          </cell>
          <cell r="H151">
            <v>31512062.629999988</v>
          </cell>
          <cell r="I151">
            <v>5233133.6700000009</v>
          </cell>
          <cell r="J151">
            <v>24740.19</v>
          </cell>
          <cell r="K151">
            <v>2914139.3800000013</v>
          </cell>
          <cell r="L151">
            <v>290985957.03999996</v>
          </cell>
          <cell r="M151">
            <v>34273826.31000001</v>
          </cell>
          <cell r="N151">
            <v>245704152.26999995</v>
          </cell>
          <cell r="O151">
            <v>13599.730000000001</v>
          </cell>
          <cell r="P151">
            <v>2142.1</v>
          </cell>
          <cell r="Q151">
            <v>67143611.250000015</v>
          </cell>
          <cell r="R151">
            <v>4516433.1500000004</v>
          </cell>
          <cell r="S151">
            <v>75200558.450000048</v>
          </cell>
        </row>
        <row r="152">
          <cell r="A152">
            <v>150</v>
          </cell>
          <cell r="B152">
            <v>50735140.990000002</v>
          </cell>
          <cell r="C152">
            <v>90108265.939999908</v>
          </cell>
          <cell r="D152">
            <v>71583730.660000041</v>
          </cell>
          <cell r="E152">
            <v>18092746.270000007</v>
          </cell>
          <cell r="F152">
            <v>76183050.289999977</v>
          </cell>
          <cell r="G152">
            <v>205110113.50000006</v>
          </cell>
          <cell r="H152">
            <v>31587468.679999989</v>
          </cell>
          <cell r="I152">
            <v>5233133.6700000009</v>
          </cell>
          <cell r="J152">
            <v>24740.19</v>
          </cell>
          <cell r="K152">
            <v>2989139.3800000013</v>
          </cell>
          <cell r="L152">
            <v>292265388.74999994</v>
          </cell>
          <cell r="M152">
            <v>34273826.31000001</v>
          </cell>
          <cell r="N152">
            <v>246230292.85999995</v>
          </cell>
          <cell r="O152">
            <v>13599.730000000001</v>
          </cell>
          <cell r="P152">
            <v>2142.1</v>
          </cell>
          <cell r="Q152">
            <v>68645337.890000015</v>
          </cell>
          <cell r="R152">
            <v>4516433.1500000004</v>
          </cell>
          <cell r="S152">
            <v>76777737.880000055</v>
          </cell>
        </row>
        <row r="153">
          <cell r="A153">
            <v>151</v>
          </cell>
          <cell r="B153">
            <v>50810906.210000001</v>
          </cell>
          <cell r="C153">
            <v>90334947.779999912</v>
          </cell>
          <cell r="D153">
            <v>71886714.990000039</v>
          </cell>
          <cell r="E153">
            <v>18092746.270000007</v>
          </cell>
          <cell r="F153">
            <v>76410360.919999972</v>
          </cell>
          <cell r="G153">
            <v>205488557.42000005</v>
          </cell>
          <cell r="H153">
            <v>31663023.61999999</v>
          </cell>
          <cell r="I153">
            <v>5233133.6700000009</v>
          </cell>
          <cell r="J153">
            <v>24740.19</v>
          </cell>
          <cell r="K153">
            <v>3065017.4100000011</v>
          </cell>
          <cell r="L153">
            <v>294083775.25999993</v>
          </cell>
          <cell r="M153">
            <v>34501269.840000011</v>
          </cell>
          <cell r="N153">
            <v>246835602.70999995</v>
          </cell>
          <cell r="O153">
            <v>13599.730000000001</v>
          </cell>
          <cell r="P153">
            <v>2142.1</v>
          </cell>
          <cell r="Q153">
            <v>68720961.49000001</v>
          </cell>
          <cell r="R153">
            <v>4516433.1500000004</v>
          </cell>
          <cell r="S153">
            <v>77307481.420000061</v>
          </cell>
        </row>
        <row r="154">
          <cell r="A154">
            <v>152</v>
          </cell>
          <cell r="B154">
            <v>50887249.119999997</v>
          </cell>
          <cell r="C154">
            <v>90411218.899999917</v>
          </cell>
          <cell r="D154">
            <v>72191784.700000033</v>
          </cell>
          <cell r="E154">
            <v>18092746.270000007</v>
          </cell>
          <cell r="F154">
            <v>76562795.469999969</v>
          </cell>
          <cell r="G154">
            <v>205564927.40000004</v>
          </cell>
          <cell r="H154">
            <v>31815767.399999991</v>
          </cell>
          <cell r="I154">
            <v>5233133.6700000009</v>
          </cell>
          <cell r="J154">
            <v>24740.19</v>
          </cell>
          <cell r="K154">
            <v>3293452.4000000013</v>
          </cell>
          <cell r="L154">
            <v>295227284.60999995</v>
          </cell>
          <cell r="M154">
            <v>34577346.88000001</v>
          </cell>
          <cell r="N154">
            <v>247521467.86999995</v>
          </cell>
          <cell r="O154">
            <v>13599.730000000001</v>
          </cell>
          <cell r="P154">
            <v>2142.1</v>
          </cell>
          <cell r="Q154">
            <v>68949844.060000002</v>
          </cell>
          <cell r="R154">
            <v>4516433.1500000004</v>
          </cell>
          <cell r="S154">
            <v>77689295.690000057</v>
          </cell>
        </row>
        <row r="155">
          <cell r="A155">
            <v>153</v>
          </cell>
          <cell r="B155">
            <v>50964048.479999997</v>
          </cell>
          <cell r="C155">
            <v>90411218.899999917</v>
          </cell>
          <cell r="D155">
            <v>72345120.490000039</v>
          </cell>
          <cell r="E155">
            <v>18092746.270000007</v>
          </cell>
          <cell r="F155">
            <v>76715942.879999965</v>
          </cell>
          <cell r="G155">
            <v>206178479.03000003</v>
          </cell>
          <cell r="H155">
            <v>31815767.399999991</v>
          </cell>
          <cell r="I155">
            <v>5233133.6700000009</v>
          </cell>
          <cell r="J155">
            <v>24740.19</v>
          </cell>
          <cell r="K155">
            <v>3293452.4000000013</v>
          </cell>
          <cell r="L155">
            <v>296762612.99999994</v>
          </cell>
          <cell r="M155">
            <v>34577346.88000001</v>
          </cell>
          <cell r="N155">
            <v>248135396.81999993</v>
          </cell>
          <cell r="O155">
            <v>13599.730000000001</v>
          </cell>
          <cell r="P155">
            <v>2142.1</v>
          </cell>
          <cell r="Q155">
            <v>69103079.670000002</v>
          </cell>
          <cell r="R155">
            <v>4516433.1500000004</v>
          </cell>
          <cell r="S155">
            <v>77996494.460000053</v>
          </cell>
        </row>
        <row r="156">
          <cell r="A156">
            <v>154</v>
          </cell>
          <cell r="B156">
            <v>51118556.229999997</v>
          </cell>
          <cell r="C156">
            <v>90642551.289999917</v>
          </cell>
          <cell r="D156">
            <v>72499319.920000046</v>
          </cell>
          <cell r="E156">
            <v>18092746.270000007</v>
          </cell>
          <cell r="F156">
            <v>76870303.529999971</v>
          </cell>
          <cell r="G156">
            <v>206487371.44000003</v>
          </cell>
          <cell r="H156">
            <v>31970413.449999992</v>
          </cell>
          <cell r="I156">
            <v>5233133.6700000009</v>
          </cell>
          <cell r="J156">
            <v>24740.19</v>
          </cell>
          <cell r="K156">
            <v>3293452.4000000013</v>
          </cell>
          <cell r="L156">
            <v>298539768.12999994</v>
          </cell>
          <cell r="M156">
            <v>34654566.770000011</v>
          </cell>
          <cell r="N156">
            <v>248444220.39999995</v>
          </cell>
          <cell r="O156">
            <v>13599.730000000001</v>
          </cell>
          <cell r="P156">
            <v>2142.1</v>
          </cell>
          <cell r="Q156">
            <v>69257878.219999999</v>
          </cell>
          <cell r="R156">
            <v>4516433.1500000004</v>
          </cell>
          <cell r="S156">
            <v>78227991.730000049</v>
          </cell>
        </row>
        <row r="157">
          <cell r="A157">
            <v>155</v>
          </cell>
          <cell r="B157">
            <v>51351563.399999999</v>
          </cell>
          <cell r="C157">
            <v>90642551.289999917</v>
          </cell>
          <cell r="D157">
            <v>72654722.88000004</v>
          </cell>
          <cell r="E157">
            <v>18092746.270000007</v>
          </cell>
          <cell r="F157">
            <v>77103546.809999973</v>
          </cell>
          <cell r="G157">
            <v>206642785.65000004</v>
          </cell>
          <cell r="H157">
            <v>32125662.499999993</v>
          </cell>
          <cell r="I157">
            <v>5233133.6700000009</v>
          </cell>
          <cell r="J157">
            <v>24740.19</v>
          </cell>
          <cell r="K157">
            <v>3293452.4000000013</v>
          </cell>
          <cell r="L157">
            <v>299550970.15999991</v>
          </cell>
          <cell r="M157">
            <v>34654566.770000011</v>
          </cell>
          <cell r="N157">
            <v>248755043.66999996</v>
          </cell>
          <cell r="O157">
            <v>13599.730000000001</v>
          </cell>
          <cell r="P157">
            <v>2142.1</v>
          </cell>
          <cell r="Q157">
            <v>69413790.849999994</v>
          </cell>
          <cell r="R157">
            <v>4516433.1500000004</v>
          </cell>
          <cell r="S157">
            <v>78538857.080000043</v>
          </cell>
        </row>
        <row r="158">
          <cell r="A158">
            <v>156</v>
          </cell>
          <cell r="B158">
            <v>51507789.490000002</v>
          </cell>
          <cell r="C158">
            <v>90799000.229999915</v>
          </cell>
          <cell r="D158">
            <v>72733125.490000039</v>
          </cell>
          <cell r="E158">
            <v>18092746.270000007</v>
          </cell>
          <cell r="F158">
            <v>77103546.809999973</v>
          </cell>
          <cell r="G158">
            <v>206877778.26000005</v>
          </cell>
          <cell r="H158">
            <v>32282278.499999993</v>
          </cell>
          <cell r="I158">
            <v>5233133.6700000009</v>
          </cell>
          <cell r="J158">
            <v>24740.19</v>
          </cell>
          <cell r="K158">
            <v>3293452.4000000013</v>
          </cell>
          <cell r="L158">
            <v>301272805.18999988</v>
          </cell>
          <cell r="M158">
            <v>34810794.350000009</v>
          </cell>
          <cell r="N158">
            <v>249302292.55999994</v>
          </cell>
          <cell r="O158">
            <v>13599.730000000001</v>
          </cell>
          <cell r="P158">
            <v>2142.1</v>
          </cell>
          <cell r="Q158">
            <v>69726592.179999992</v>
          </cell>
          <cell r="R158">
            <v>4516433.1500000004</v>
          </cell>
          <cell r="S158">
            <v>78617297.400000036</v>
          </cell>
        </row>
        <row r="159">
          <cell r="A159">
            <v>157</v>
          </cell>
          <cell r="B159">
            <v>51822595.649999999</v>
          </cell>
          <cell r="C159">
            <v>90877752.98999992</v>
          </cell>
          <cell r="D159">
            <v>73048100.310000032</v>
          </cell>
          <cell r="E159">
            <v>18092746.270000007</v>
          </cell>
          <cell r="F159">
            <v>77261158.659999967</v>
          </cell>
          <cell r="G159">
            <v>207113701.02000004</v>
          </cell>
          <cell r="H159">
            <v>32360982.589999992</v>
          </cell>
          <cell r="I159">
            <v>5233133.6700000009</v>
          </cell>
          <cell r="J159">
            <v>24740.19</v>
          </cell>
          <cell r="K159">
            <v>3293452.4000000013</v>
          </cell>
          <cell r="L159">
            <v>302217588.96999985</v>
          </cell>
          <cell r="M159">
            <v>34810794.350000009</v>
          </cell>
          <cell r="N159">
            <v>249775062.91999996</v>
          </cell>
          <cell r="O159">
            <v>13599.730000000001</v>
          </cell>
          <cell r="P159">
            <v>2142.1</v>
          </cell>
          <cell r="Q159">
            <v>69884144.049999997</v>
          </cell>
          <cell r="R159">
            <v>4516433.1500000004</v>
          </cell>
          <cell r="S159">
            <v>78695994.88000004</v>
          </cell>
        </row>
        <row r="160">
          <cell r="A160">
            <v>158</v>
          </cell>
          <cell r="B160">
            <v>52219414.019999996</v>
          </cell>
          <cell r="C160">
            <v>91035952.289999917</v>
          </cell>
          <cell r="D160">
            <v>73127375.160000026</v>
          </cell>
          <cell r="E160">
            <v>18092746.270000007</v>
          </cell>
          <cell r="F160">
            <v>77261158.659999967</v>
          </cell>
          <cell r="G160">
            <v>207431016.95000005</v>
          </cell>
          <cell r="H160">
            <v>32439995.889999993</v>
          </cell>
          <cell r="I160">
            <v>5233133.6700000009</v>
          </cell>
          <cell r="J160">
            <v>24740.19</v>
          </cell>
          <cell r="K160">
            <v>3293452.4000000013</v>
          </cell>
          <cell r="L160">
            <v>303723045.76999986</v>
          </cell>
          <cell r="M160">
            <v>34810794.350000009</v>
          </cell>
          <cell r="N160">
            <v>249933739.71999997</v>
          </cell>
          <cell r="O160">
            <v>13599.730000000001</v>
          </cell>
          <cell r="P160">
            <v>2142.1</v>
          </cell>
          <cell r="Q160">
            <v>70122095.079999998</v>
          </cell>
          <cell r="R160">
            <v>4516433.1500000004</v>
          </cell>
          <cell r="S160">
            <v>79012917.080000043</v>
          </cell>
        </row>
        <row r="161">
          <cell r="A161">
            <v>159</v>
          </cell>
          <cell r="B161">
            <v>52219414.019999996</v>
          </cell>
          <cell r="C161">
            <v>91035952.289999917</v>
          </cell>
          <cell r="D161">
            <v>73207041.880000025</v>
          </cell>
          <cell r="E161">
            <v>18092746.270000007</v>
          </cell>
          <cell r="F161">
            <v>77420627.309999973</v>
          </cell>
          <cell r="G161">
            <v>207908942.44000006</v>
          </cell>
          <cell r="H161">
            <v>32519818.549999993</v>
          </cell>
          <cell r="I161">
            <v>5233133.6700000009</v>
          </cell>
          <cell r="J161">
            <v>24740.19</v>
          </cell>
          <cell r="K161">
            <v>3293452.4000000013</v>
          </cell>
          <cell r="L161">
            <v>304520696.38999987</v>
          </cell>
          <cell r="M161">
            <v>34890617.890000008</v>
          </cell>
          <cell r="N161">
            <v>250013406.79999998</v>
          </cell>
          <cell r="O161">
            <v>13599.730000000001</v>
          </cell>
          <cell r="P161">
            <v>2142.1</v>
          </cell>
          <cell r="Q161">
            <v>70361658.099999994</v>
          </cell>
          <cell r="R161">
            <v>4596229.1400000006</v>
          </cell>
          <cell r="S161">
            <v>79331308.460000038</v>
          </cell>
        </row>
        <row r="162">
          <cell r="A162">
            <v>160</v>
          </cell>
          <cell r="B162">
            <v>52540609.759999998</v>
          </cell>
          <cell r="C162">
            <v>91196065.459999919</v>
          </cell>
          <cell r="D162">
            <v>73688089.420000032</v>
          </cell>
          <cell r="E162">
            <v>18092746.270000007</v>
          </cell>
          <cell r="F162">
            <v>77901884.569999978</v>
          </cell>
          <cell r="G162">
            <v>208149473.43000007</v>
          </cell>
          <cell r="H162">
            <v>32680340.329999994</v>
          </cell>
          <cell r="I162">
            <v>5233133.6700000009</v>
          </cell>
          <cell r="J162">
            <v>24740.19</v>
          </cell>
          <cell r="K162">
            <v>3293452.4000000013</v>
          </cell>
          <cell r="L162">
            <v>305964632.06999987</v>
          </cell>
          <cell r="M162">
            <v>35050811.210000008</v>
          </cell>
          <cell r="N162">
            <v>250655507.11999997</v>
          </cell>
          <cell r="O162">
            <v>13599.730000000001</v>
          </cell>
          <cell r="P162">
            <v>2142.1</v>
          </cell>
          <cell r="Q162">
            <v>71643951.11999999</v>
          </cell>
          <cell r="R162">
            <v>4596229.1400000006</v>
          </cell>
          <cell r="S162">
            <v>81496119.860000044</v>
          </cell>
        </row>
        <row r="163">
          <cell r="A163">
            <v>161</v>
          </cell>
          <cell r="B163">
            <v>52621157.519999996</v>
          </cell>
          <cell r="C163">
            <v>91196065.459999919</v>
          </cell>
          <cell r="D163">
            <v>73930603.700000033</v>
          </cell>
          <cell r="E163">
            <v>18092746.270000007</v>
          </cell>
          <cell r="F163">
            <v>78305340.209999979</v>
          </cell>
          <cell r="G163">
            <v>208391812.18000007</v>
          </cell>
          <cell r="H163">
            <v>32680340.329999994</v>
          </cell>
          <cell r="I163">
            <v>5233133.6700000009</v>
          </cell>
          <cell r="J163">
            <v>24740.19</v>
          </cell>
          <cell r="K163">
            <v>3293452.4000000013</v>
          </cell>
          <cell r="L163">
            <v>307256989.8599999</v>
          </cell>
          <cell r="M163">
            <v>35131481.49000001</v>
          </cell>
          <cell r="N163">
            <v>250978559.89999998</v>
          </cell>
          <cell r="O163">
            <v>13599.730000000001</v>
          </cell>
          <cell r="P163">
            <v>2142.1</v>
          </cell>
          <cell r="Q163">
            <v>72128376.039999992</v>
          </cell>
          <cell r="R163">
            <v>4596229.1400000006</v>
          </cell>
          <cell r="S163">
            <v>82141177.700000048</v>
          </cell>
        </row>
        <row r="164">
          <cell r="A164">
            <v>162</v>
          </cell>
          <cell r="B164">
            <v>52621157.519999996</v>
          </cell>
          <cell r="C164">
            <v>91358586.609999925</v>
          </cell>
          <cell r="D164">
            <v>74011735.830000028</v>
          </cell>
          <cell r="E164">
            <v>18092746.270000007</v>
          </cell>
          <cell r="F164">
            <v>78792477.539999977</v>
          </cell>
          <cell r="G164">
            <v>208635498.97000006</v>
          </cell>
          <cell r="H164">
            <v>32680340.329999994</v>
          </cell>
          <cell r="I164">
            <v>5314149.2700000005</v>
          </cell>
          <cell r="J164">
            <v>24740.19</v>
          </cell>
          <cell r="K164">
            <v>3293452.4000000013</v>
          </cell>
          <cell r="L164">
            <v>308557524.7899999</v>
          </cell>
          <cell r="M164">
            <v>35293896.040000007</v>
          </cell>
          <cell r="N164">
            <v>251384642.82999998</v>
          </cell>
          <cell r="O164">
            <v>13599.730000000001</v>
          </cell>
          <cell r="P164">
            <v>2142.1</v>
          </cell>
          <cell r="Q164">
            <v>72453157.459999993</v>
          </cell>
          <cell r="R164">
            <v>4596229.1400000006</v>
          </cell>
          <cell r="S164">
            <v>82710033.350000054</v>
          </cell>
        </row>
        <row r="165">
          <cell r="A165">
            <v>163</v>
          </cell>
          <cell r="B165">
            <v>52948453.629999995</v>
          </cell>
          <cell r="C165">
            <v>91603687.299999923</v>
          </cell>
          <cell r="D165">
            <v>74175084.00000003</v>
          </cell>
          <cell r="E165">
            <v>18092746.270000007</v>
          </cell>
          <cell r="F165">
            <v>79119492.769999981</v>
          </cell>
          <cell r="G165">
            <v>208798834.40000007</v>
          </cell>
          <cell r="H165">
            <v>32680340.329999994</v>
          </cell>
          <cell r="I165">
            <v>5314149.2700000005</v>
          </cell>
          <cell r="J165">
            <v>24740.19</v>
          </cell>
          <cell r="K165">
            <v>3293452.4000000013</v>
          </cell>
          <cell r="L165">
            <v>309865118.24999988</v>
          </cell>
          <cell r="M165">
            <v>35293896.040000007</v>
          </cell>
          <cell r="N165">
            <v>251629894.91</v>
          </cell>
          <cell r="O165">
            <v>13599.730000000001</v>
          </cell>
          <cell r="P165">
            <v>2142.1</v>
          </cell>
          <cell r="Q165">
            <v>72616976.61999999</v>
          </cell>
          <cell r="R165">
            <v>4596229.1400000006</v>
          </cell>
          <cell r="S165">
            <v>82791697.380000055</v>
          </cell>
        </row>
        <row r="166">
          <cell r="A166">
            <v>164</v>
          </cell>
          <cell r="B166">
            <v>53277718.009999998</v>
          </cell>
          <cell r="C166">
            <v>91850728.059999928</v>
          </cell>
          <cell r="D166">
            <v>74421852.090000033</v>
          </cell>
          <cell r="E166">
            <v>18092746.270000007</v>
          </cell>
          <cell r="F166">
            <v>79283923.199999988</v>
          </cell>
          <cell r="G166">
            <v>209209767.06000006</v>
          </cell>
          <cell r="H166">
            <v>32680340.329999994</v>
          </cell>
          <cell r="I166">
            <v>5314149.2700000005</v>
          </cell>
          <cell r="J166">
            <v>24740.19</v>
          </cell>
          <cell r="K166">
            <v>3375575.2200000011</v>
          </cell>
          <cell r="L166">
            <v>311098990.48999989</v>
          </cell>
          <cell r="M166">
            <v>35457964.38000001</v>
          </cell>
          <cell r="N166">
            <v>252041238.87</v>
          </cell>
          <cell r="O166">
            <v>13599.730000000001</v>
          </cell>
          <cell r="P166">
            <v>2142.1</v>
          </cell>
          <cell r="Q166">
            <v>72945461.25999999</v>
          </cell>
          <cell r="R166">
            <v>4596229.1400000006</v>
          </cell>
          <cell r="S166">
            <v>83203116.00000006</v>
          </cell>
        </row>
        <row r="167">
          <cell r="A167">
            <v>165</v>
          </cell>
          <cell r="B167">
            <v>53360462.539999999</v>
          </cell>
          <cell r="C167">
            <v>92098814.039999932</v>
          </cell>
          <cell r="D167">
            <v>74752420.89000003</v>
          </cell>
          <cell r="E167">
            <v>18092746.270000007</v>
          </cell>
          <cell r="F167">
            <v>79946135.099999994</v>
          </cell>
          <cell r="G167">
            <v>209292496.04000005</v>
          </cell>
          <cell r="H167">
            <v>32680340.329999994</v>
          </cell>
          <cell r="I167">
            <v>5314149.2700000005</v>
          </cell>
          <cell r="J167">
            <v>24740.19</v>
          </cell>
          <cell r="K167">
            <v>3458108.2000000011</v>
          </cell>
          <cell r="L167">
            <v>312257671.5399999</v>
          </cell>
          <cell r="M167">
            <v>35457964.38000001</v>
          </cell>
          <cell r="N167">
            <v>252372240.00999999</v>
          </cell>
          <cell r="O167">
            <v>13599.730000000001</v>
          </cell>
          <cell r="P167">
            <v>2142.1</v>
          </cell>
          <cell r="Q167">
            <v>73110840.449999988</v>
          </cell>
          <cell r="R167">
            <v>4596229.1400000006</v>
          </cell>
          <cell r="S167">
            <v>83450816.160000056</v>
          </cell>
        </row>
        <row r="168">
          <cell r="A168">
            <v>166</v>
          </cell>
          <cell r="B168">
            <v>53526812.409999996</v>
          </cell>
          <cell r="C168">
            <v>92265392.399999931</v>
          </cell>
          <cell r="D168">
            <v>74918894.350000024</v>
          </cell>
          <cell r="E168">
            <v>18092746.270000007</v>
          </cell>
          <cell r="F168">
            <v>80195691.129999995</v>
          </cell>
          <cell r="G168">
            <v>209708514.49000004</v>
          </cell>
          <cell r="H168">
            <v>32680340.329999994</v>
          </cell>
          <cell r="I168">
            <v>5314149.2700000005</v>
          </cell>
          <cell r="J168">
            <v>24740.19</v>
          </cell>
          <cell r="K168">
            <v>3541497.2600000012</v>
          </cell>
          <cell r="L168">
            <v>314089153.99999988</v>
          </cell>
          <cell r="M168">
            <v>35541232.270000011</v>
          </cell>
          <cell r="N168">
            <v>252621489.31999999</v>
          </cell>
          <cell r="O168">
            <v>13599.730000000001</v>
          </cell>
          <cell r="P168">
            <v>2142.1</v>
          </cell>
          <cell r="Q168">
            <v>73277254.059999987</v>
          </cell>
          <cell r="R168">
            <v>4679459.78</v>
          </cell>
          <cell r="S168">
            <v>83533908.720000058</v>
          </cell>
        </row>
        <row r="169">
          <cell r="A169">
            <v>167</v>
          </cell>
          <cell r="B169">
            <v>53694342.169999994</v>
          </cell>
          <cell r="C169">
            <v>92433228.109999925</v>
          </cell>
          <cell r="D169">
            <v>75170325.380000025</v>
          </cell>
          <cell r="E169">
            <v>18176470.180000007</v>
          </cell>
          <cell r="F169">
            <v>80195691.129999995</v>
          </cell>
          <cell r="G169">
            <v>209876435.30000004</v>
          </cell>
          <cell r="H169">
            <v>32848008.679999996</v>
          </cell>
          <cell r="I169">
            <v>5314149.2700000005</v>
          </cell>
          <cell r="J169">
            <v>24740.19</v>
          </cell>
          <cell r="K169">
            <v>3541497.2600000012</v>
          </cell>
          <cell r="L169">
            <v>315262651.99999988</v>
          </cell>
          <cell r="M169">
            <v>35541232.270000011</v>
          </cell>
          <cell r="N169">
            <v>252705128.66999999</v>
          </cell>
          <cell r="O169">
            <v>13599.730000000001</v>
          </cell>
          <cell r="P169">
            <v>2142.1</v>
          </cell>
          <cell r="Q169">
            <v>73277254.059999987</v>
          </cell>
          <cell r="R169">
            <v>4679459.78</v>
          </cell>
          <cell r="S169">
            <v>83784775.370000064</v>
          </cell>
        </row>
        <row r="170">
          <cell r="A170">
            <v>168</v>
          </cell>
          <cell r="B170">
            <v>53778390.239999995</v>
          </cell>
          <cell r="C170">
            <v>92769939.84999992</v>
          </cell>
          <cell r="D170">
            <v>75591737.090000018</v>
          </cell>
          <cell r="E170">
            <v>18176470.180000007</v>
          </cell>
          <cell r="F170">
            <v>80279965.75999999</v>
          </cell>
          <cell r="G170">
            <v>210044713.89000005</v>
          </cell>
          <cell r="H170">
            <v>32932050.169999994</v>
          </cell>
          <cell r="I170">
            <v>5314149.2700000005</v>
          </cell>
          <cell r="J170">
            <v>24740.19</v>
          </cell>
          <cell r="K170">
            <v>3541497.2600000012</v>
          </cell>
          <cell r="L170">
            <v>317031326.19999987</v>
          </cell>
          <cell r="M170">
            <v>35709661.710000008</v>
          </cell>
          <cell r="N170">
            <v>253380026.85999998</v>
          </cell>
          <cell r="O170">
            <v>13599.730000000001</v>
          </cell>
          <cell r="P170">
            <v>2142.1</v>
          </cell>
          <cell r="Q170">
            <v>73277254.059999987</v>
          </cell>
          <cell r="R170">
            <v>4679459.78</v>
          </cell>
          <cell r="S170">
            <v>84205956.760000065</v>
          </cell>
        </row>
        <row r="171">
          <cell r="A171">
            <v>169</v>
          </cell>
          <cell r="B171">
            <v>53778390.239999995</v>
          </cell>
          <cell r="C171">
            <v>92769939.84999992</v>
          </cell>
          <cell r="D171">
            <v>75845775.580000013</v>
          </cell>
          <cell r="E171">
            <v>18176470.180000007</v>
          </cell>
          <cell r="F171">
            <v>80364484.249999985</v>
          </cell>
          <cell r="G171">
            <v>210383177.91000006</v>
          </cell>
          <cell r="H171">
            <v>33016750.739999995</v>
          </cell>
          <cell r="I171">
            <v>5314149.2700000005</v>
          </cell>
          <cell r="J171">
            <v>24740.19</v>
          </cell>
          <cell r="K171">
            <v>3626223.080000001</v>
          </cell>
          <cell r="L171">
            <v>317624213.11999989</v>
          </cell>
          <cell r="M171">
            <v>35709661.710000008</v>
          </cell>
          <cell r="N171">
            <v>253549441.48999998</v>
          </cell>
          <cell r="O171">
            <v>13599.730000000001</v>
          </cell>
          <cell r="P171">
            <v>2142.1</v>
          </cell>
          <cell r="Q171">
            <v>73446842.469999984</v>
          </cell>
          <cell r="R171">
            <v>4679459.78</v>
          </cell>
          <cell r="S171">
            <v>84375475.360000059</v>
          </cell>
        </row>
        <row r="172">
          <cell r="A172">
            <v>170</v>
          </cell>
          <cell r="B172">
            <v>54034411.119999997</v>
          </cell>
          <cell r="C172">
            <v>92940685.73999992</v>
          </cell>
          <cell r="D172">
            <v>76187199.87000002</v>
          </cell>
          <cell r="E172">
            <v>18176470.180000007</v>
          </cell>
          <cell r="F172">
            <v>80534755.829999983</v>
          </cell>
          <cell r="G172">
            <v>210638408.16000006</v>
          </cell>
          <cell r="H172">
            <v>33016750.739999995</v>
          </cell>
          <cell r="I172">
            <v>5399371.4100000001</v>
          </cell>
          <cell r="J172">
            <v>24740.19</v>
          </cell>
          <cell r="K172">
            <v>3626223.080000001</v>
          </cell>
          <cell r="L172">
            <v>319329834.73999989</v>
          </cell>
          <cell r="M172">
            <v>35709661.710000008</v>
          </cell>
          <cell r="N172">
            <v>253890797.04999998</v>
          </cell>
          <cell r="O172">
            <v>13599.730000000001</v>
          </cell>
          <cell r="P172">
            <v>2142.1</v>
          </cell>
          <cell r="Q172">
            <v>74127402.999999985</v>
          </cell>
          <cell r="R172">
            <v>4679459.78</v>
          </cell>
          <cell r="S172">
            <v>85227819.860000059</v>
          </cell>
        </row>
        <row r="173">
          <cell r="A173">
            <v>171</v>
          </cell>
          <cell r="B173">
            <v>54205791.879999995</v>
          </cell>
          <cell r="C173">
            <v>93283217.559999913</v>
          </cell>
          <cell r="D173">
            <v>76358376.000000015</v>
          </cell>
          <cell r="E173">
            <v>18176470.180000007</v>
          </cell>
          <cell r="F173">
            <v>80792066.579999983</v>
          </cell>
          <cell r="G173">
            <v>210724130.61000004</v>
          </cell>
          <cell r="H173">
            <v>33016750.739999995</v>
          </cell>
          <cell r="I173">
            <v>5399371.4100000001</v>
          </cell>
          <cell r="J173">
            <v>24740.19</v>
          </cell>
          <cell r="K173">
            <v>3626223.080000001</v>
          </cell>
          <cell r="L173">
            <v>320786288.46999991</v>
          </cell>
          <cell r="M173">
            <v>35709661.710000008</v>
          </cell>
          <cell r="N173">
            <v>254148058.38999999</v>
          </cell>
          <cell r="O173">
            <v>13599.730000000001</v>
          </cell>
          <cell r="P173">
            <v>2142.1</v>
          </cell>
          <cell r="Q173">
            <v>74470849.559999987</v>
          </cell>
          <cell r="R173">
            <v>4679459.78</v>
          </cell>
          <cell r="S173">
            <v>85484541.300000057</v>
          </cell>
        </row>
        <row r="174">
          <cell r="A174">
            <v>172</v>
          </cell>
          <cell r="B174">
            <v>54637042.999999993</v>
          </cell>
          <cell r="C174">
            <v>93369225.389999911</v>
          </cell>
          <cell r="D174">
            <v>76444682.140000015</v>
          </cell>
          <cell r="E174">
            <v>18176470.180000007</v>
          </cell>
          <cell r="F174">
            <v>80792066.579999983</v>
          </cell>
          <cell r="G174">
            <v>210982754.33000004</v>
          </cell>
          <cell r="H174">
            <v>33189279.379999995</v>
          </cell>
          <cell r="I174">
            <v>5399371.4100000001</v>
          </cell>
          <cell r="J174">
            <v>24740.19</v>
          </cell>
          <cell r="K174">
            <v>3626223.080000001</v>
          </cell>
          <cell r="L174">
            <v>321821176.12999994</v>
          </cell>
          <cell r="M174">
            <v>35881925.88000001</v>
          </cell>
          <cell r="N174">
            <v>254579206.66999999</v>
          </cell>
          <cell r="O174">
            <v>13599.730000000001</v>
          </cell>
          <cell r="P174">
            <v>2142.1</v>
          </cell>
          <cell r="Q174">
            <v>74642921.209999993</v>
          </cell>
          <cell r="R174">
            <v>4679459.78</v>
          </cell>
          <cell r="S174">
            <v>86174535.710000053</v>
          </cell>
        </row>
        <row r="175">
          <cell r="A175">
            <v>173</v>
          </cell>
          <cell r="B175">
            <v>54637042.999999993</v>
          </cell>
          <cell r="C175">
            <v>93455931.099999905</v>
          </cell>
          <cell r="D175">
            <v>76531539.580000013</v>
          </cell>
          <cell r="E175">
            <v>18176470.180000007</v>
          </cell>
          <cell r="F175">
            <v>80965479.75999999</v>
          </cell>
          <cell r="G175">
            <v>211156406.98000005</v>
          </cell>
          <cell r="H175">
            <v>33362529.239999995</v>
          </cell>
          <cell r="I175">
            <v>5399371.4100000001</v>
          </cell>
          <cell r="J175">
            <v>24740.19</v>
          </cell>
          <cell r="K175">
            <v>3626223.080000001</v>
          </cell>
          <cell r="L175">
            <v>322775349.36999995</v>
          </cell>
          <cell r="M175">
            <v>35968776.230000012</v>
          </cell>
          <cell r="N175">
            <v>254926155.00999999</v>
          </cell>
          <cell r="O175">
            <v>13599.730000000001</v>
          </cell>
          <cell r="P175">
            <v>2142.1</v>
          </cell>
          <cell r="Q175">
            <v>74729657.199999988</v>
          </cell>
          <cell r="R175">
            <v>4679459.78</v>
          </cell>
          <cell r="S175">
            <v>86261154.720000058</v>
          </cell>
        </row>
        <row r="176">
          <cell r="A176">
            <v>174</v>
          </cell>
          <cell r="B176">
            <v>54637042.999999993</v>
          </cell>
          <cell r="C176">
            <v>93804667.299999908</v>
          </cell>
          <cell r="D176">
            <v>76793311.800000012</v>
          </cell>
          <cell r="E176">
            <v>18263485.130000006</v>
          </cell>
          <cell r="F176">
            <v>81140156.629999995</v>
          </cell>
          <cell r="G176">
            <v>211418174.45000005</v>
          </cell>
          <cell r="H176">
            <v>33449838.419999994</v>
          </cell>
          <cell r="I176">
            <v>5399371.4100000001</v>
          </cell>
          <cell r="J176">
            <v>24740.19</v>
          </cell>
          <cell r="K176">
            <v>3626223.080000001</v>
          </cell>
          <cell r="L176">
            <v>324520544.69999993</v>
          </cell>
          <cell r="M176">
            <v>36056062.06000001</v>
          </cell>
          <cell r="N176">
            <v>255187922.92999998</v>
          </cell>
          <cell r="O176">
            <v>13599.730000000001</v>
          </cell>
          <cell r="P176">
            <v>2142.1</v>
          </cell>
          <cell r="Q176">
            <v>74904390.729999989</v>
          </cell>
          <cell r="R176">
            <v>4679459.78</v>
          </cell>
          <cell r="S176">
            <v>86348546.850000054</v>
          </cell>
        </row>
        <row r="177">
          <cell r="A177">
            <v>175</v>
          </cell>
          <cell r="B177">
            <v>54637042.999999993</v>
          </cell>
          <cell r="C177">
            <v>93980386.909999907</v>
          </cell>
          <cell r="D177">
            <v>76968526.870000005</v>
          </cell>
          <cell r="E177">
            <v>18263485.130000006</v>
          </cell>
          <cell r="F177">
            <v>81403534.829999998</v>
          </cell>
          <cell r="G177">
            <v>211769349.37000003</v>
          </cell>
          <cell r="H177">
            <v>33537652.839999996</v>
          </cell>
          <cell r="I177">
            <v>5399371.4100000001</v>
          </cell>
          <cell r="J177">
            <v>24740.19</v>
          </cell>
          <cell r="K177">
            <v>3626223.080000001</v>
          </cell>
          <cell r="L177">
            <v>326276230.14999992</v>
          </cell>
          <cell r="M177">
            <v>36231660.230000012</v>
          </cell>
          <cell r="N177">
            <v>255451360.69999999</v>
          </cell>
          <cell r="O177">
            <v>13599.730000000001</v>
          </cell>
          <cell r="P177">
            <v>2142.1</v>
          </cell>
          <cell r="Q177">
            <v>74904390.729999989</v>
          </cell>
          <cell r="R177">
            <v>4679459.78</v>
          </cell>
          <cell r="S177">
            <v>86348546.850000054</v>
          </cell>
        </row>
        <row r="178">
          <cell r="A178">
            <v>176</v>
          </cell>
          <cell r="B178">
            <v>54725103.239999995</v>
          </cell>
          <cell r="C178">
            <v>93980386.909999907</v>
          </cell>
          <cell r="D178">
            <v>77145382.230000004</v>
          </cell>
          <cell r="E178">
            <v>18263485.130000006</v>
          </cell>
          <cell r="F178">
            <v>81580198.640000001</v>
          </cell>
          <cell r="G178">
            <v>211945731.35000002</v>
          </cell>
          <cell r="H178">
            <v>33714118.399999999</v>
          </cell>
          <cell r="I178">
            <v>5399371.4100000001</v>
          </cell>
          <cell r="J178">
            <v>24740.19</v>
          </cell>
          <cell r="K178">
            <v>3626223.080000001</v>
          </cell>
          <cell r="L178">
            <v>327158654.31999993</v>
          </cell>
          <cell r="M178">
            <v>36319933.460000008</v>
          </cell>
          <cell r="N178">
            <v>255715688.38</v>
          </cell>
          <cell r="O178">
            <v>13599.730000000001</v>
          </cell>
          <cell r="P178">
            <v>2142.1</v>
          </cell>
          <cell r="Q178">
            <v>74992480.779999986</v>
          </cell>
          <cell r="R178">
            <v>4679459.78</v>
          </cell>
          <cell r="S178">
            <v>86525139.89000006</v>
          </cell>
        </row>
        <row r="179">
          <cell r="A179">
            <v>177</v>
          </cell>
          <cell r="B179">
            <v>54813940.389999993</v>
          </cell>
          <cell r="C179">
            <v>93980386.909999907</v>
          </cell>
          <cell r="D179">
            <v>77500017.170000002</v>
          </cell>
          <cell r="E179">
            <v>18352220.580000006</v>
          </cell>
          <cell r="F179">
            <v>81669194.620000005</v>
          </cell>
          <cell r="G179">
            <v>212123101.33000001</v>
          </cell>
          <cell r="H179">
            <v>33714118.399999999</v>
          </cell>
          <cell r="I179">
            <v>5399371.4100000001</v>
          </cell>
          <cell r="J179">
            <v>24740.19</v>
          </cell>
          <cell r="K179">
            <v>3626223.080000001</v>
          </cell>
          <cell r="L179">
            <v>328223070.75999993</v>
          </cell>
          <cell r="M179">
            <v>36408435.720000006</v>
          </cell>
          <cell r="N179">
            <v>255892905.44999999</v>
          </cell>
          <cell r="O179">
            <v>13599.730000000001</v>
          </cell>
          <cell r="P179">
            <v>2142.1</v>
          </cell>
          <cell r="Q179">
            <v>75169978.649999991</v>
          </cell>
          <cell r="R179">
            <v>4679459.78</v>
          </cell>
          <cell r="S179">
            <v>86613654.920000061</v>
          </cell>
        </row>
        <row r="180">
          <cell r="A180">
            <v>178</v>
          </cell>
          <cell r="B180">
            <v>54992431.379999995</v>
          </cell>
          <cell r="C180">
            <v>94069833.769999906</v>
          </cell>
          <cell r="D180">
            <v>77589426.859999999</v>
          </cell>
          <cell r="E180">
            <v>18352220.580000006</v>
          </cell>
          <cell r="F180">
            <v>82115683.980000004</v>
          </cell>
          <cell r="G180">
            <v>212212133.19000003</v>
          </cell>
          <cell r="H180">
            <v>33892817.82</v>
          </cell>
          <cell r="I180">
            <v>5399371.4100000001</v>
          </cell>
          <cell r="J180">
            <v>24740.19</v>
          </cell>
          <cell r="K180">
            <v>3626223.080000001</v>
          </cell>
          <cell r="L180">
            <v>328758816.69999993</v>
          </cell>
          <cell r="M180">
            <v>36408435.720000006</v>
          </cell>
          <cell r="N180">
            <v>256339713.00999999</v>
          </cell>
          <cell r="O180">
            <v>13599.730000000001</v>
          </cell>
          <cell r="P180">
            <v>2142.1</v>
          </cell>
          <cell r="Q180">
            <v>75348553.129999995</v>
          </cell>
          <cell r="R180">
            <v>4679459.78</v>
          </cell>
          <cell r="S180">
            <v>86881059.75000006</v>
          </cell>
        </row>
        <row r="181">
          <cell r="A181">
            <v>179</v>
          </cell>
          <cell r="B181">
            <v>55082344.519999996</v>
          </cell>
          <cell r="C181">
            <v>94069833.769999906</v>
          </cell>
          <cell r="D181">
            <v>77769154.730000004</v>
          </cell>
          <cell r="E181">
            <v>18352220.580000006</v>
          </cell>
          <cell r="F181">
            <v>82205517.200000003</v>
          </cell>
          <cell r="G181">
            <v>212571163.22000003</v>
          </cell>
          <cell r="H181">
            <v>33982467.079999998</v>
          </cell>
          <cell r="I181">
            <v>5399371.4100000001</v>
          </cell>
          <cell r="J181">
            <v>24740.19</v>
          </cell>
          <cell r="K181">
            <v>3626223.080000001</v>
          </cell>
          <cell r="L181">
            <v>329926314.7299999</v>
          </cell>
          <cell r="M181">
            <v>36408435.720000006</v>
          </cell>
          <cell r="N181">
            <v>256787849.98999998</v>
          </cell>
          <cell r="O181">
            <v>13599.730000000001</v>
          </cell>
          <cell r="P181">
            <v>2142.1</v>
          </cell>
          <cell r="Q181">
            <v>75348553.129999995</v>
          </cell>
          <cell r="R181">
            <v>4679459.78</v>
          </cell>
          <cell r="S181">
            <v>87150156.480000064</v>
          </cell>
        </row>
        <row r="182">
          <cell r="A182">
            <v>180</v>
          </cell>
          <cell r="B182">
            <v>55172344.519999996</v>
          </cell>
          <cell r="C182">
            <v>94159833.769999906</v>
          </cell>
          <cell r="D182">
            <v>78039758.010000005</v>
          </cell>
          <cell r="E182">
            <v>18352220.580000006</v>
          </cell>
          <cell r="F182">
            <v>82836950.680000007</v>
          </cell>
          <cell r="G182">
            <v>213022022.56000003</v>
          </cell>
          <cell r="H182">
            <v>33982467.079999998</v>
          </cell>
          <cell r="I182">
            <v>5399371.4100000001</v>
          </cell>
          <cell r="J182">
            <v>24740.19</v>
          </cell>
          <cell r="K182">
            <v>3626223.080000001</v>
          </cell>
          <cell r="L182">
            <v>331280178.42999989</v>
          </cell>
          <cell r="M182">
            <v>36588888.860000007</v>
          </cell>
          <cell r="N182">
            <v>257328791.00999999</v>
          </cell>
          <cell r="O182">
            <v>13599.730000000001</v>
          </cell>
          <cell r="P182">
            <v>2142.1</v>
          </cell>
          <cell r="Q182">
            <v>76790037.75999999</v>
          </cell>
          <cell r="R182">
            <v>4679459.78</v>
          </cell>
          <cell r="S182">
            <v>88050796.030000061</v>
          </cell>
        </row>
        <row r="183">
          <cell r="A183">
            <v>181</v>
          </cell>
          <cell r="B183">
            <v>55263285.569999993</v>
          </cell>
          <cell r="C183">
            <v>94250637.049999908</v>
          </cell>
          <cell r="D183">
            <v>78493289.700000003</v>
          </cell>
          <cell r="E183">
            <v>18352220.580000006</v>
          </cell>
          <cell r="F183">
            <v>83290283.310000002</v>
          </cell>
          <cell r="G183">
            <v>213203734.12000003</v>
          </cell>
          <cell r="H183">
            <v>34073370.439999998</v>
          </cell>
          <cell r="I183">
            <v>5399371.4100000001</v>
          </cell>
          <cell r="J183">
            <v>24740.19</v>
          </cell>
          <cell r="K183">
            <v>3626223.080000001</v>
          </cell>
          <cell r="L183">
            <v>332822777.5999999</v>
          </cell>
          <cell r="M183">
            <v>36588888.860000007</v>
          </cell>
          <cell r="N183">
            <v>257873940.76999998</v>
          </cell>
          <cell r="O183">
            <v>13599.730000000001</v>
          </cell>
          <cell r="P183">
            <v>2142.1</v>
          </cell>
          <cell r="Q183">
            <v>77061900.209999993</v>
          </cell>
          <cell r="R183">
            <v>4679459.78</v>
          </cell>
          <cell r="S183">
            <v>88867277.14000006</v>
          </cell>
        </row>
        <row r="184">
          <cell r="A184">
            <v>182</v>
          </cell>
          <cell r="B184">
            <v>55354698.599999994</v>
          </cell>
          <cell r="C184">
            <v>94433161.339999914</v>
          </cell>
          <cell r="D184">
            <v>79040468.269999996</v>
          </cell>
          <cell r="E184">
            <v>18352220.580000006</v>
          </cell>
          <cell r="F184">
            <v>83472663.609999999</v>
          </cell>
          <cell r="G184">
            <v>213659802.54000002</v>
          </cell>
          <cell r="H184">
            <v>34164613.549999997</v>
          </cell>
          <cell r="I184">
            <v>5399371.4100000001</v>
          </cell>
          <cell r="J184">
            <v>24740.19</v>
          </cell>
          <cell r="K184">
            <v>3717223.080000001</v>
          </cell>
          <cell r="L184">
            <v>333462269.48999989</v>
          </cell>
          <cell r="M184">
            <v>36771842.840000004</v>
          </cell>
          <cell r="N184">
            <v>258239251.65999997</v>
          </cell>
          <cell r="O184">
            <v>13599.730000000001</v>
          </cell>
          <cell r="P184">
            <v>2142.1</v>
          </cell>
          <cell r="Q184">
            <v>77517234.549999997</v>
          </cell>
          <cell r="R184">
            <v>4679459.78</v>
          </cell>
          <cell r="S184">
            <v>89049692.330000058</v>
          </cell>
        </row>
        <row r="185">
          <cell r="A185">
            <v>183</v>
          </cell>
          <cell r="B185">
            <v>55537783.069999993</v>
          </cell>
          <cell r="C185">
            <v>94433161.339999914</v>
          </cell>
          <cell r="D185">
            <v>79407131.36999999</v>
          </cell>
          <cell r="E185">
            <v>18352220.580000006</v>
          </cell>
          <cell r="F185">
            <v>83932064.609999999</v>
          </cell>
          <cell r="G185">
            <v>213843416.29000002</v>
          </cell>
          <cell r="H185">
            <v>34164613.549999997</v>
          </cell>
          <cell r="I185">
            <v>5399371.4100000001</v>
          </cell>
          <cell r="J185">
            <v>24740.19</v>
          </cell>
          <cell r="K185">
            <v>3717223.080000001</v>
          </cell>
          <cell r="L185">
            <v>334654324.92999989</v>
          </cell>
          <cell r="M185">
            <v>36771842.840000004</v>
          </cell>
          <cell r="N185">
            <v>258606052.60999995</v>
          </cell>
          <cell r="O185">
            <v>13599.730000000001</v>
          </cell>
          <cell r="P185">
            <v>2142.1</v>
          </cell>
          <cell r="Q185">
            <v>77792351.329999998</v>
          </cell>
          <cell r="R185">
            <v>4679459.78</v>
          </cell>
          <cell r="S185">
            <v>89049692.330000058</v>
          </cell>
        </row>
        <row r="186">
          <cell r="A186">
            <v>184</v>
          </cell>
          <cell r="B186">
            <v>55815030.199999996</v>
          </cell>
          <cell r="C186">
            <v>94433161.339999914</v>
          </cell>
          <cell r="D186">
            <v>79499612.479999989</v>
          </cell>
          <cell r="E186">
            <v>18352220.580000006</v>
          </cell>
          <cell r="F186">
            <v>84393151.870000005</v>
          </cell>
          <cell r="G186">
            <v>214027955.37000003</v>
          </cell>
          <cell r="H186">
            <v>34164613.549999997</v>
          </cell>
          <cell r="I186">
            <v>5399371.4100000001</v>
          </cell>
          <cell r="J186">
            <v>24740.19</v>
          </cell>
          <cell r="K186">
            <v>3717223.080000001</v>
          </cell>
          <cell r="L186">
            <v>335760793.23999989</v>
          </cell>
          <cell r="M186">
            <v>36956455.180000007</v>
          </cell>
          <cell r="N186">
            <v>258790498.80999994</v>
          </cell>
          <cell r="O186">
            <v>13599.730000000001</v>
          </cell>
          <cell r="P186">
            <v>2142.1</v>
          </cell>
          <cell r="Q186">
            <v>77976669.420000002</v>
          </cell>
          <cell r="R186">
            <v>4679459.78</v>
          </cell>
          <cell r="S186">
            <v>89326113.420000061</v>
          </cell>
        </row>
        <row r="187">
          <cell r="A187">
            <v>185</v>
          </cell>
          <cell r="B187">
            <v>56000442.669999994</v>
          </cell>
          <cell r="C187">
            <v>94525861.939999908</v>
          </cell>
          <cell r="D187">
            <v>79499612.479999989</v>
          </cell>
          <cell r="E187">
            <v>18352220.580000006</v>
          </cell>
          <cell r="F187">
            <v>84393151.870000005</v>
          </cell>
          <cell r="G187">
            <v>214213370.17000005</v>
          </cell>
          <cell r="H187">
            <v>34257258.329999998</v>
          </cell>
          <cell r="I187">
            <v>5399371.4100000001</v>
          </cell>
          <cell r="J187">
            <v>24740.19</v>
          </cell>
          <cell r="K187">
            <v>3717223.080000001</v>
          </cell>
          <cell r="L187">
            <v>337057911.96999991</v>
          </cell>
          <cell r="M187">
            <v>36956455.180000007</v>
          </cell>
          <cell r="N187">
            <v>259346764.41999996</v>
          </cell>
          <cell r="O187">
            <v>13599.730000000001</v>
          </cell>
          <cell r="P187">
            <v>2142.1</v>
          </cell>
          <cell r="Q187">
            <v>78069187.140000001</v>
          </cell>
          <cell r="R187">
            <v>4679459.78</v>
          </cell>
          <cell r="S187">
            <v>89511679.270000055</v>
          </cell>
        </row>
        <row r="188">
          <cell r="A188">
            <v>186</v>
          </cell>
          <cell r="B188">
            <v>56093509.069999993</v>
          </cell>
          <cell r="C188">
            <v>94525861.939999908</v>
          </cell>
          <cell r="D188">
            <v>79872554.049999982</v>
          </cell>
          <cell r="E188">
            <v>18352220.580000006</v>
          </cell>
          <cell r="F188">
            <v>84766092.550000012</v>
          </cell>
          <cell r="G188">
            <v>214306423.55000004</v>
          </cell>
          <cell r="H188">
            <v>34350330.280000001</v>
          </cell>
          <cell r="I188">
            <v>5399371.4100000001</v>
          </cell>
          <cell r="J188">
            <v>24740.19</v>
          </cell>
          <cell r="K188">
            <v>3717223.080000001</v>
          </cell>
          <cell r="L188">
            <v>338268971.56999993</v>
          </cell>
          <cell r="M188">
            <v>37143128.010000005</v>
          </cell>
          <cell r="N188">
            <v>259719634.75999996</v>
          </cell>
          <cell r="O188">
            <v>13599.730000000001</v>
          </cell>
          <cell r="P188">
            <v>2142.1</v>
          </cell>
          <cell r="Q188">
            <v>78255798.049999997</v>
          </cell>
          <cell r="R188">
            <v>4679459.78</v>
          </cell>
          <cell r="S188">
            <v>89884628.620000049</v>
          </cell>
        </row>
        <row r="189">
          <cell r="A189">
            <v>187</v>
          </cell>
          <cell r="B189">
            <v>56187174.04999999</v>
          </cell>
          <cell r="C189">
            <v>94619842.149999902</v>
          </cell>
          <cell r="D189">
            <v>80060012.73999998</v>
          </cell>
          <cell r="E189">
            <v>18352220.580000006</v>
          </cell>
          <cell r="F189">
            <v>84953844.600000009</v>
          </cell>
          <cell r="G189">
            <v>214774983.30000004</v>
          </cell>
          <cell r="H189">
            <v>34350330.280000001</v>
          </cell>
          <cell r="I189">
            <v>5399371.4100000001</v>
          </cell>
          <cell r="J189">
            <v>24740.19</v>
          </cell>
          <cell r="K189">
            <v>3717223.080000001</v>
          </cell>
          <cell r="L189">
            <v>339675064.68999994</v>
          </cell>
          <cell r="M189">
            <v>37236789.700000003</v>
          </cell>
          <cell r="N189">
            <v>260188313.33999997</v>
          </cell>
          <cell r="O189">
            <v>13599.730000000001</v>
          </cell>
          <cell r="P189">
            <v>2142.1</v>
          </cell>
          <cell r="Q189">
            <v>78255798.049999997</v>
          </cell>
          <cell r="R189">
            <v>4679459.78</v>
          </cell>
          <cell r="S189">
            <v>90260309.26000005</v>
          </cell>
        </row>
        <row r="190">
          <cell r="A190">
            <v>188</v>
          </cell>
          <cell r="B190">
            <v>56281613.179999992</v>
          </cell>
          <cell r="C190">
            <v>94713989.939999908</v>
          </cell>
          <cell r="D190">
            <v>80248147.209999979</v>
          </cell>
          <cell r="E190">
            <v>18352220.580000006</v>
          </cell>
          <cell r="F190">
            <v>85141848.830000013</v>
          </cell>
          <cell r="G190">
            <v>215151846.65000004</v>
          </cell>
          <cell r="H190">
            <v>34350330.280000001</v>
          </cell>
          <cell r="I190">
            <v>5399371.4100000001</v>
          </cell>
          <cell r="J190">
            <v>24740.19</v>
          </cell>
          <cell r="K190">
            <v>3717223.080000001</v>
          </cell>
          <cell r="L190">
            <v>340240976.32999992</v>
          </cell>
          <cell r="M190">
            <v>37331079.82</v>
          </cell>
          <cell r="N190">
            <v>260471353.92999998</v>
          </cell>
          <cell r="O190">
            <v>13599.730000000001</v>
          </cell>
          <cell r="P190">
            <v>2142.1</v>
          </cell>
          <cell r="Q190">
            <v>78444208.579999998</v>
          </cell>
          <cell r="R190">
            <v>4679459.78</v>
          </cell>
          <cell r="S190">
            <v>90448378.780000046</v>
          </cell>
        </row>
        <row r="191">
          <cell r="A191">
            <v>189</v>
          </cell>
          <cell r="B191">
            <v>56470967.079999991</v>
          </cell>
          <cell r="C191">
            <v>94713989.939999908</v>
          </cell>
          <cell r="D191">
            <v>80248147.209999979</v>
          </cell>
          <cell r="E191">
            <v>18352220.580000006</v>
          </cell>
          <cell r="F191">
            <v>85141848.830000013</v>
          </cell>
          <cell r="G191">
            <v>215530989.67000005</v>
          </cell>
          <cell r="H191">
            <v>34540035.259999998</v>
          </cell>
          <cell r="I191">
            <v>5399371.4100000001</v>
          </cell>
          <cell r="J191">
            <v>24740.19</v>
          </cell>
          <cell r="K191">
            <v>3717223.080000001</v>
          </cell>
          <cell r="L191">
            <v>341188484.8599999</v>
          </cell>
          <cell r="M191">
            <v>37331079.82</v>
          </cell>
          <cell r="N191">
            <v>260566258.18999997</v>
          </cell>
          <cell r="O191">
            <v>13599.730000000001</v>
          </cell>
          <cell r="P191">
            <v>2142.1</v>
          </cell>
          <cell r="Q191">
            <v>78538866.969999999</v>
          </cell>
          <cell r="R191">
            <v>4679459.78</v>
          </cell>
          <cell r="S191">
            <v>90637740.250000045</v>
          </cell>
        </row>
        <row r="192">
          <cell r="A192">
            <v>190</v>
          </cell>
          <cell r="B192">
            <v>56566393.669999994</v>
          </cell>
          <cell r="C192">
            <v>94713989.939999908</v>
          </cell>
          <cell r="D192">
            <v>80343474.849999979</v>
          </cell>
          <cell r="E192">
            <v>18352220.580000006</v>
          </cell>
          <cell r="F192">
            <v>85236915.360000014</v>
          </cell>
          <cell r="G192">
            <v>215721606.05000004</v>
          </cell>
          <cell r="H192">
            <v>34540035.259999998</v>
          </cell>
          <cell r="I192">
            <v>5399371.4100000001</v>
          </cell>
          <cell r="J192">
            <v>24740.19</v>
          </cell>
          <cell r="K192">
            <v>3717223.080000001</v>
          </cell>
          <cell r="L192">
            <v>342331345.06999987</v>
          </cell>
          <cell r="M192">
            <v>37331079.82</v>
          </cell>
          <cell r="N192">
            <v>261042237.62999997</v>
          </cell>
          <cell r="O192">
            <v>13599.730000000001</v>
          </cell>
          <cell r="P192">
            <v>2142.1</v>
          </cell>
          <cell r="Q192">
            <v>79298963.060000002</v>
          </cell>
          <cell r="R192">
            <v>4679459.78</v>
          </cell>
          <cell r="S192">
            <v>91303537.140000045</v>
          </cell>
        </row>
        <row r="193">
          <cell r="A193">
            <v>191</v>
          </cell>
          <cell r="B193">
            <v>56566393.669999994</v>
          </cell>
          <cell r="C193">
            <v>94809675.659999907</v>
          </cell>
          <cell r="D193">
            <v>80439120.12999998</v>
          </cell>
          <cell r="E193">
            <v>18352220.580000006</v>
          </cell>
          <cell r="F193">
            <v>85524193.350000009</v>
          </cell>
          <cell r="G193">
            <v>216104351.18000004</v>
          </cell>
          <cell r="H193">
            <v>34635751.039999999</v>
          </cell>
          <cell r="I193">
            <v>5399371.4100000001</v>
          </cell>
          <cell r="J193">
            <v>24740.19</v>
          </cell>
          <cell r="K193">
            <v>3717223.080000001</v>
          </cell>
          <cell r="L193">
            <v>343862862.04999989</v>
          </cell>
          <cell r="M193">
            <v>37331079.82</v>
          </cell>
          <cell r="N193">
            <v>261233645.83999997</v>
          </cell>
          <cell r="O193">
            <v>13599.730000000001</v>
          </cell>
          <cell r="P193">
            <v>2142.1</v>
          </cell>
          <cell r="Q193">
            <v>79490226.700000003</v>
          </cell>
          <cell r="R193">
            <v>4679459.78</v>
          </cell>
          <cell r="S193">
            <v>91590471.280000046</v>
          </cell>
        </row>
        <row r="194">
          <cell r="A194">
            <v>192</v>
          </cell>
          <cell r="B194">
            <v>56662846.349999994</v>
          </cell>
          <cell r="C194">
            <v>94809675.659999907</v>
          </cell>
          <cell r="D194">
            <v>80631627.219999984</v>
          </cell>
          <cell r="E194">
            <v>18352220.580000006</v>
          </cell>
          <cell r="F194">
            <v>85620365.660000011</v>
          </cell>
          <cell r="G194">
            <v>216200701.12000003</v>
          </cell>
          <cell r="H194">
            <v>34732063.649999999</v>
          </cell>
          <cell r="I194">
            <v>5399371.4100000001</v>
          </cell>
          <cell r="J194">
            <v>24740.19</v>
          </cell>
          <cell r="K194">
            <v>3717223.080000001</v>
          </cell>
          <cell r="L194">
            <v>344536518.4799999</v>
          </cell>
          <cell r="M194">
            <v>37331079.82</v>
          </cell>
          <cell r="N194">
            <v>261811220.97999996</v>
          </cell>
          <cell r="O194">
            <v>13599.730000000001</v>
          </cell>
          <cell r="P194">
            <v>2142.1</v>
          </cell>
          <cell r="Q194">
            <v>79586228.010000005</v>
          </cell>
          <cell r="R194">
            <v>4679459.78</v>
          </cell>
          <cell r="S194">
            <v>91782862.650000051</v>
          </cell>
        </row>
        <row r="195">
          <cell r="A195">
            <v>193</v>
          </cell>
          <cell r="B195">
            <v>56759622.419999994</v>
          </cell>
          <cell r="C195">
            <v>94809675.659999907</v>
          </cell>
          <cell r="D195">
            <v>80631627.219999984</v>
          </cell>
          <cell r="E195">
            <v>18352220.580000006</v>
          </cell>
          <cell r="F195">
            <v>86006884.38000001</v>
          </cell>
          <cell r="G195">
            <v>216394137.28000003</v>
          </cell>
          <cell r="H195">
            <v>34732063.649999999</v>
          </cell>
          <cell r="I195">
            <v>5399371.4100000001</v>
          </cell>
          <cell r="J195">
            <v>24740.19</v>
          </cell>
          <cell r="K195">
            <v>3717223.080000001</v>
          </cell>
          <cell r="L195">
            <v>345795081.18999988</v>
          </cell>
          <cell r="M195">
            <v>37427737.740000002</v>
          </cell>
          <cell r="N195">
            <v>262294907.83999997</v>
          </cell>
          <cell r="O195">
            <v>13599.730000000001</v>
          </cell>
          <cell r="P195">
            <v>2142.1</v>
          </cell>
          <cell r="Q195">
            <v>79683197.640000001</v>
          </cell>
          <cell r="R195">
            <v>4679459.78</v>
          </cell>
          <cell r="S195">
            <v>91782862.650000051</v>
          </cell>
        </row>
        <row r="196">
          <cell r="A196">
            <v>194</v>
          </cell>
          <cell r="B196">
            <v>56857020.649999991</v>
          </cell>
          <cell r="C196">
            <v>94906770.129999906</v>
          </cell>
          <cell r="D196">
            <v>80631627.219999984</v>
          </cell>
          <cell r="E196">
            <v>18352220.580000006</v>
          </cell>
          <cell r="F196">
            <v>86006884.38000001</v>
          </cell>
          <cell r="G196">
            <v>216783484.07000002</v>
          </cell>
          <cell r="H196">
            <v>34732063.649999999</v>
          </cell>
          <cell r="I196">
            <v>5399371.4100000001</v>
          </cell>
          <cell r="J196">
            <v>24740.19</v>
          </cell>
          <cell r="K196">
            <v>3717223.080000001</v>
          </cell>
          <cell r="L196">
            <v>346767381.21999985</v>
          </cell>
          <cell r="M196">
            <v>37427737.740000002</v>
          </cell>
          <cell r="N196">
            <v>262489368.11999997</v>
          </cell>
          <cell r="O196">
            <v>13599.730000000001</v>
          </cell>
          <cell r="P196">
            <v>2142.1</v>
          </cell>
          <cell r="Q196">
            <v>79877281.879999995</v>
          </cell>
          <cell r="R196">
            <v>4679459.78</v>
          </cell>
          <cell r="S196">
            <v>91879862.650000051</v>
          </cell>
        </row>
        <row r="197">
          <cell r="A197">
            <v>195</v>
          </cell>
          <cell r="B197">
            <v>57052595.239999995</v>
          </cell>
          <cell r="C197">
            <v>94906770.129999906</v>
          </cell>
          <cell r="D197">
            <v>80827437.979999989</v>
          </cell>
          <cell r="E197">
            <v>18352220.580000006</v>
          </cell>
          <cell r="F197">
            <v>86300130.74000001</v>
          </cell>
          <cell r="G197">
            <v>217076631.41000003</v>
          </cell>
          <cell r="H197">
            <v>34732063.649999999</v>
          </cell>
          <cell r="I197">
            <v>5399371.4100000001</v>
          </cell>
          <cell r="J197">
            <v>24740.19</v>
          </cell>
          <cell r="K197">
            <v>3814875.4900000012</v>
          </cell>
          <cell r="L197">
            <v>347842562.13999987</v>
          </cell>
          <cell r="M197">
            <v>37427737.740000002</v>
          </cell>
          <cell r="N197">
            <v>262684721.92999998</v>
          </cell>
          <cell r="O197">
            <v>13599.730000000001</v>
          </cell>
          <cell r="P197">
            <v>2142.1</v>
          </cell>
          <cell r="Q197">
            <v>80073047.399999991</v>
          </cell>
          <cell r="R197">
            <v>4679459.78</v>
          </cell>
          <cell r="S197">
            <v>92075741.070000052</v>
          </cell>
        </row>
        <row r="198">
          <cell r="A198">
            <v>196</v>
          </cell>
          <cell r="B198">
            <v>57150830.239999995</v>
          </cell>
          <cell r="C198">
            <v>95103509.509999901</v>
          </cell>
          <cell r="D198">
            <v>81318258.569999993</v>
          </cell>
          <cell r="E198">
            <v>18352220.580000006</v>
          </cell>
          <cell r="F198">
            <v>86594681.790000007</v>
          </cell>
          <cell r="G198">
            <v>217272774.88000003</v>
          </cell>
          <cell r="H198">
            <v>34830383.030000001</v>
          </cell>
          <cell r="I198">
            <v>5399371.4100000001</v>
          </cell>
          <cell r="J198">
            <v>24740.19</v>
          </cell>
          <cell r="K198">
            <v>3814875.4900000012</v>
          </cell>
          <cell r="L198">
            <v>348235315.95999986</v>
          </cell>
          <cell r="M198">
            <v>37525968.630000003</v>
          </cell>
          <cell r="N198">
            <v>262881144.46999997</v>
          </cell>
          <cell r="O198">
            <v>13599.730000000001</v>
          </cell>
          <cell r="P198">
            <v>2142.1</v>
          </cell>
          <cell r="Q198">
            <v>80367125.409999996</v>
          </cell>
          <cell r="R198">
            <v>4679459.78</v>
          </cell>
          <cell r="S198">
            <v>92272074.26000005</v>
          </cell>
        </row>
        <row r="199">
          <cell r="A199">
            <v>197</v>
          </cell>
          <cell r="B199">
            <v>57249613.989999995</v>
          </cell>
          <cell r="C199">
            <v>95103509.509999901</v>
          </cell>
          <cell r="D199">
            <v>81416984.719999999</v>
          </cell>
          <cell r="E199">
            <v>18352220.580000006</v>
          </cell>
          <cell r="F199">
            <v>86891156.75</v>
          </cell>
          <cell r="G199">
            <v>217371377.05000001</v>
          </cell>
          <cell r="H199">
            <v>34830383.030000001</v>
          </cell>
          <cell r="I199">
            <v>5399371.4100000001</v>
          </cell>
          <cell r="J199">
            <v>24740.19</v>
          </cell>
          <cell r="K199">
            <v>3814875.4900000012</v>
          </cell>
          <cell r="L199">
            <v>349519588.27999985</v>
          </cell>
          <cell r="M199">
            <v>37624832.620000005</v>
          </cell>
          <cell r="N199">
            <v>263078385.52999997</v>
          </cell>
          <cell r="O199">
            <v>13599.730000000001</v>
          </cell>
          <cell r="P199">
            <v>2142.1</v>
          </cell>
          <cell r="Q199">
            <v>80367125.409999996</v>
          </cell>
          <cell r="R199">
            <v>4679459.78</v>
          </cell>
          <cell r="S199">
            <v>92469886.420000046</v>
          </cell>
        </row>
        <row r="200">
          <cell r="A200">
            <v>198</v>
          </cell>
          <cell r="B200">
            <v>57249613.989999995</v>
          </cell>
          <cell r="C200">
            <v>95103509.509999901</v>
          </cell>
          <cell r="D200">
            <v>81516452.179999992</v>
          </cell>
          <cell r="E200">
            <v>18352220.580000006</v>
          </cell>
          <cell r="F200">
            <v>86990156.75</v>
          </cell>
          <cell r="G200">
            <v>217371377.05000001</v>
          </cell>
          <cell r="H200">
            <v>34830383.030000001</v>
          </cell>
          <cell r="I200">
            <v>5399371.4100000001</v>
          </cell>
          <cell r="J200">
            <v>24740.19</v>
          </cell>
          <cell r="K200">
            <v>3814875.4900000012</v>
          </cell>
          <cell r="L200">
            <v>350511789.29999983</v>
          </cell>
          <cell r="M200">
            <v>37624832.620000005</v>
          </cell>
          <cell r="N200">
            <v>263277176.20999998</v>
          </cell>
          <cell r="O200">
            <v>13599.730000000001</v>
          </cell>
          <cell r="P200">
            <v>2142.1</v>
          </cell>
          <cell r="Q200">
            <v>80664574.390000001</v>
          </cell>
          <cell r="R200">
            <v>4679459.78</v>
          </cell>
          <cell r="S200">
            <v>92965814.520000041</v>
          </cell>
        </row>
        <row r="201">
          <cell r="A201">
            <v>199</v>
          </cell>
          <cell r="B201">
            <v>57349417.229999997</v>
          </cell>
          <cell r="C201">
            <v>95203108.539999902</v>
          </cell>
          <cell r="D201">
            <v>81815676.939999998</v>
          </cell>
          <cell r="E201">
            <v>18352220.580000006</v>
          </cell>
          <cell r="F201">
            <v>87189968.090000004</v>
          </cell>
          <cell r="G201">
            <v>217570400.84</v>
          </cell>
          <cell r="H201">
            <v>35030093.300000004</v>
          </cell>
          <cell r="I201">
            <v>5399371.4100000001</v>
          </cell>
          <cell r="J201">
            <v>24740.19</v>
          </cell>
          <cell r="K201">
            <v>3814875.4900000012</v>
          </cell>
          <cell r="L201">
            <v>351809034.04999983</v>
          </cell>
          <cell r="M201">
            <v>37624832.620000005</v>
          </cell>
          <cell r="N201">
            <v>263476941.03999999</v>
          </cell>
          <cell r="O201">
            <v>13599.730000000001</v>
          </cell>
          <cell r="P201">
            <v>2142.1</v>
          </cell>
          <cell r="Q201">
            <v>81063420.109999999</v>
          </cell>
          <cell r="R201">
            <v>4679459.78</v>
          </cell>
          <cell r="S201">
            <v>93264943.360000044</v>
          </cell>
        </row>
        <row r="202">
          <cell r="A202">
            <v>200</v>
          </cell>
          <cell r="B202">
            <v>57449713.549999997</v>
          </cell>
          <cell r="C202">
            <v>95303249.139999896</v>
          </cell>
          <cell r="D202">
            <v>82216606.379999995</v>
          </cell>
          <cell r="E202">
            <v>18352220.580000006</v>
          </cell>
          <cell r="F202">
            <v>88291741.799999997</v>
          </cell>
          <cell r="G202">
            <v>218070846.78</v>
          </cell>
          <cell r="H202">
            <v>35130573.840000004</v>
          </cell>
          <cell r="I202">
            <v>5399371.4100000001</v>
          </cell>
          <cell r="J202">
            <v>24740.19</v>
          </cell>
          <cell r="K202">
            <v>4215366.4100000011</v>
          </cell>
          <cell r="L202">
            <v>354912921.11999983</v>
          </cell>
          <cell r="M202">
            <v>37724875.250000007</v>
          </cell>
          <cell r="N202">
            <v>264177476.35999998</v>
          </cell>
          <cell r="O202">
            <v>13599.730000000001</v>
          </cell>
          <cell r="P202">
            <v>2142.1</v>
          </cell>
          <cell r="Q202">
            <v>85566490.819999993</v>
          </cell>
          <cell r="R202">
            <v>4679459.78</v>
          </cell>
          <cell r="S202">
            <v>99772045.980000049</v>
          </cell>
        </row>
        <row r="203">
          <cell r="A203">
            <v>201</v>
          </cell>
          <cell r="B203">
            <v>57449713.549999997</v>
          </cell>
          <cell r="C203">
            <v>95403821.459999889</v>
          </cell>
          <cell r="D203">
            <v>82317122.489999995</v>
          </cell>
          <cell r="E203">
            <v>18352220.580000006</v>
          </cell>
          <cell r="F203">
            <v>88593872.679999992</v>
          </cell>
          <cell r="G203">
            <v>218373059.02000001</v>
          </cell>
          <cell r="H203">
            <v>35130573.840000004</v>
          </cell>
          <cell r="I203">
            <v>5399371.4100000001</v>
          </cell>
          <cell r="J203">
            <v>24740.19</v>
          </cell>
          <cell r="K203">
            <v>4215366.4100000011</v>
          </cell>
          <cell r="L203">
            <v>356827913.74999982</v>
          </cell>
          <cell r="M203">
            <v>37724875.250000007</v>
          </cell>
          <cell r="N203">
            <v>264278135.45999998</v>
          </cell>
          <cell r="O203">
            <v>13599.730000000001</v>
          </cell>
          <cell r="P203">
            <v>2142.1</v>
          </cell>
          <cell r="Q203">
            <v>87580563.429999992</v>
          </cell>
          <cell r="R203">
            <v>4679459.78</v>
          </cell>
          <cell r="S203">
            <v>102389550.35000005</v>
          </cell>
        </row>
        <row r="204">
          <cell r="A204">
            <v>202</v>
          </cell>
          <cell r="B204">
            <v>57551016.349999994</v>
          </cell>
          <cell r="C204">
            <v>95505215.709999889</v>
          </cell>
          <cell r="D204">
            <v>82722131.019999996</v>
          </cell>
          <cell r="E204">
            <v>18352220.580000006</v>
          </cell>
          <cell r="F204">
            <v>89099658.459999993</v>
          </cell>
          <cell r="G204">
            <v>218980901.30000001</v>
          </cell>
          <cell r="H204">
            <v>35130573.840000004</v>
          </cell>
          <cell r="I204">
            <v>5399371.4100000001</v>
          </cell>
          <cell r="J204">
            <v>24740.19</v>
          </cell>
          <cell r="K204">
            <v>4215366.4100000011</v>
          </cell>
          <cell r="L204">
            <v>358852540.96999985</v>
          </cell>
          <cell r="M204">
            <v>37826165.370000005</v>
          </cell>
          <cell r="N204">
            <v>264582081.45999998</v>
          </cell>
          <cell r="O204">
            <v>13599.730000000001</v>
          </cell>
          <cell r="P204">
            <v>2142.1</v>
          </cell>
          <cell r="Q204">
            <v>88085998.699999988</v>
          </cell>
          <cell r="R204">
            <v>4679459.78</v>
          </cell>
          <cell r="S204">
            <v>102693104.12000005</v>
          </cell>
        </row>
        <row r="205">
          <cell r="A205">
            <v>203</v>
          </cell>
          <cell r="B205">
            <v>57754617.679999992</v>
          </cell>
          <cell r="C205">
            <v>95606966.499999896</v>
          </cell>
          <cell r="D205">
            <v>82722131.019999996</v>
          </cell>
          <cell r="E205">
            <v>18352220.580000006</v>
          </cell>
          <cell r="F205">
            <v>89303037.569999993</v>
          </cell>
          <cell r="G205">
            <v>219184534.11000001</v>
          </cell>
          <cell r="H205">
            <v>35130573.840000004</v>
          </cell>
          <cell r="I205">
            <v>5399371.4100000001</v>
          </cell>
          <cell r="J205">
            <v>24740.19</v>
          </cell>
          <cell r="K205">
            <v>4215366.4100000011</v>
          </cell>
          <cell r="L205">
            <v>360684247.93999988</v>
          </cell>
          <cell r="M205">
            <v>37826165.370000005</v>
          </cell>
          <cell r="N205">
            <v>264683715.51999998</v>
          </cell>
          <cell r="O205">
            <v>13599.730000000001</v>
          </cell>
          <cell r="P205">
            <v>2142.1</v>
          </cell>
          <cell r="Q205">
            <v>88187786.389999986</v>
          </cell>
          <cell r="R205">
            <v>4679459.78</v>
          </cell>
          <cell r="S205">
            <v>102896822.93000005</v>
          </cell>
        </row>
        <row r="206">
          <cell r="A206">
            <v>204</v>
          </cell>
          <cell r="B206">
            <v>57856925.849999994</v>
          </cell>
          <cell r="C206">
            <v>95606966.499999896</v>
          </cell>
          <cell r="D206">
            <v>82824593.679999992</v>
          </cell>
          <cell r="E206">
            <v>18352220.580000006</v>
          </cell>
          <cell r="F206">
            <v>89507644.599999994</v>
          </cell>
          <cell r="G206">
            <v>219490830.11000001</v>
          </cell>
          <cell r="H206">
            <v>35130573.840000004</v>
          </cell>
          <cell r="I206">
            <v>5399371.4100000001</v>
          </cell>
          <cell r="J206">
            <v>24740.19</v>
          </cell>
          <cell r="K206">
            <v>4215366.4100000011</v>
          </cell>
          <cell r="L206">
            <v>363035112.8499999</v>
          </cell>
          <cell r="M206">
            <v>37928525.510000005</v>
          </cell>
          <cell r="N206">
            <v>264785715.51999998</v>
          </cell>
          <cell r="O206">
            <v>13599.730000000001</v>
          </cell>
          <cell r="P206">
            <v>2142.1</v>
          </cell>
          <cell r="Q206">
            <v>88392173.809999987</v>
          </cell>
          <cell r="R206">
            <v>4679459.78</v>
          </cell>
          <cell r="S206">
            <v>103203627.76000005</v>
          </cell>
        </row>
        <row r="207">
          <cell r="A207">
            <v>205</v>
          </cell>
          <cell r="B207">
            <v>58165478.129999995</v>
          </cell>
          <cell r="C207">
            <v>95915334.299999893</v>
          </cell>
          <cell r="D207">
            <v>83030024.789999992</v>
          </cell>
          <cell r="E207">
            <v>18352220.580000006</v>
          </cell>
          <cell r="F207">
            <v>89815970.479999989</v>
          </cell>
          <cell r="G207">
            <v>219593518.16000003</v>
          </cell>
          <cell r="H207">
            <v>35130573.840000004</v>
          </cell>
          <cell r="I207">
            <v>5399371.4100000001</v>
          </cell>
          <cell r="J207">
            <v>24740.19</v>
          </cell>
          <cell r="K207">
            <v>4215366.4100000011</v>
          </cell>
          <cell r="L207">
            <v>365193171.89999992</v>
          </cell>
          <cell r="M207">
            <v>38031209.880000003</v>
          </cell>
          <cell r="N207">
            <v>265505917.51999998</v>
          </cell>
          <cell r="O207">
            <v>13599.730000000001</v>
          </cell>
          <cell r="P207">
            <v>2142.1</v>
          </cell>
          <cell r="Q207">
            <v>88700649.319999993</v>
          </cell>
          <cell r="R207">
            <v>4679459.78</v>
          </cell>
          <cell r="S207">
            <v>103408957.53000005</v>
          </cell>
        </row>
        <row r="208">
          <cell r="A208">
            <v>206</v>
          </cell>
          <cell r="B208">
            <v>58165478.129999995</v>
          </cell>
          <cell r="C208">
            <v>96018641.039999887</v>
          </cell>
          <cell r="D208">
            <v>83340046.439999998</v>
          </cell>
          <cell r="E208">
            <v>18352220.580000006</v>
          </cell>
          <cell r="F208">
            <v>89919038.169999987</v>
          </cell>
          <cell r="G208">
            <v>219696715.77000004</v>
          </cell>
          <cell r="H208">
            <v>35336977.970000006</v>
          </cell>
          <cell r="I208">
            <v>5399371.4100000001</v>
          </cell>
          <cell r="J208">
            <v>24740.19</v>
          </cell>
          <cell r="K208">
            <v>4215366.4100000011</v>
          </cell>
          <cell r="L208">
            <v>366948711.08999991</v>
          </cell>
          <cell r="M208">
            <v>38031209.880000003</v>
          </cell>
          <cell r="N208">
            <v>265918494.63</v>
          </cell>
          <cell r="O208">
            <v>13599.730000000001</v>
          </cell>
          <cell r="P208">
            <v>2142.1</v>
          </cell>
          <cell r="Q208">
            <v>88907074.11999999</v>
          </cell>
          <cell r="R208">
            <v>4679459.78</v>
          </cell>
          <cell r="S208">
            <v>103615592.40000005</v>
          </cell>
        </row>
        <row r="209">
          <cell r="A209">
            <v>207</v>
          </cell>
          <cell r="B209">
            <v>58269211.679999992</v>
          </cell>
          <cell r="C209">
            <v>96226119.479999885</v>
          </cell>
          <cell r="D209">
            <v>83547407.390000001</v>
          </cell>
          <cell r="E209">
            <v>18352220.580000006</v>
          </cell>
          <cell r="F209">
            <v>89919038.169999987</v>
          </cell>
          <cell r="G209">
            <v>219800232.50000003</v>
          </cell>
          <cell r="H209">
            <v>35336977.970000006</v>
          </cell>
          <cell r="I209">
            <v>5399371.4100000001</v>
          </cell>
          <cell r="J209">
            <v>24740.19</v>
          </cell>
          <cell r="K209">
            <v>4215366.4100000011</v>
          </cell>
          <cell r="L209">
            <v>368816589.68999994</v>
          </cell>
          <cell r="M209">
            <v>38031209.880000003</v>
          </cell>
          <cell r="N209">
            <v>266333960.19999999</v>
          </cell>
          <cell r="O209">
            <v>13599.730000000001</v>
          </cell>
          <cell r="P209">
            <v>2142.1</v>
          </cell>
          <cell r="Q209">
            <v>89010632.399999991</v>
          </cell>
          <cell r="R209">
            <v>4679459.78</v>
          </cell>
          <cell r="S209">
            <v>103823293.31000005</v>
          </cell>
        </row>
        <row r="210">
          <cell r="A210">
            <v>208</v>
          </cell>
          <cell r="B210">
            <v>58477835.089999989</v>
          </cell>
          <cell r="C210">
            <v>96642943.479999885</v>
          </cell>
          <cell r="D210">
            <v>83755632.75</v>
          </cell>
          <cell r="E210">
            <v>18352220.580000006</v>
          </cell>
          <cell r="F210">
            <v>90127705.709999993</v>
          </cell>
          <cell r="G210">
            <v>220112638.04000002</v>
          </cell>
          <cell r="H210">
            <v>35336977.970000006</v>
          </cell>
          <cell r="I210">
            <v>5399371.4100000001</v>
          </cell>
          <cell r="J210">
            <v>24740.19</v>
          </cell>
          <cell r="K210">
            <v>4215366.4100000011</v>
          </cell>
          <cell r="L210">
            <v>369754793.37999994</v>
          </cell>
          <cell r="M210">
            <v>38031209.880000003</v>
          </cell>
          <cell r="N210">
            <v>266438417.94999999</v>
          </cell>
          <cell r="O210">
            <v>13599.730000000001</v>
          </cell>
          <cell r="P210">
            <v>2142.1</v>
          </cell>
          <cell r="Q210">
            <v>89114893.529999986</v>
          </cell>
          <cell r="R210">
            <v>4679459.78</v>
          </cell>
          <cell r="S210">
            <v>104240144.42000005</v>
          </cell>
        </row>
        <row r="211">
          <cell r="A211">
            <v>209</v>
          </cell>
          <cell r="B211">
            <v>58687164.609999992</v>
          </cell>
          <cell r="C211">
            <v>96642943.479999885</v>
          </cell>
          <cell r="D211">
            <v>83755632.75</v>
          </cell>
          <cell r="E211">
            <v>18352220.580000006</v>
          </cell>
          <cell r="F211">
            <v>90232455.149999991</v>
          </cell>
          <cell r="G211">
            <v>220532058.42000002</v>
          </cell>
          <cell r="H211">
            <v>35336977.970000006</v>
          </cell>
          <cell r="I211">
            <v>5399371.4100000001</v>
          </cell>
          <cell r="J211">
            <v>24740.19</v>
          </cell>
          <cell r="K211">
            <v>4215366.4100000011</v>
          </cell>
          <cell r="L211">
            <v>370907300.66999996</v>
          </cell>
          <cell r="M211">
            <v>38031209.880000003</v>
          </cell>
          <cell r="N211">
            <v>266543180.19</v>
          </cell>
          <cell r="O211">
            <v>13599.730000000001</v>
          </cell>
          <cell r="P211">
            <v>2142.1</v>
          </cell>
          <cell r="Q211">
            <v>89219763.939999983</v>
          </cell>
          <cell r="R211">
            <v>4679459.78</v>
          </cell>
          <cell r="S211">
            <v>104240144.42000005</v>
          </cell>
        </row>
        <row r="212">
          <cell r="A212">
            <v>210</v>
          </cell>
          <cell r="B212">
            <v>58687164.609999992</v>
          </cell>
          <cell r="C212">
            <v>96748088.85999988</v>
          </cell>
          <cell r="D212">
            <v>83860897.390000001</v>
          </cell>
          <cell r="E212">
            <v>18352220.580000006</v>
          </cell>
          <cell r="F212">
            <v>90442798.849999994</v>
          </cell>
          <cell r="G212">
            <v>220532058.42000002</v>
          </cell>
          <cell r="H212">
            <v>35336977.970000006</v>
          </cell>
          <cell r="I212">
            <v>5399371.4100000001</v>
          </cell>
          <cell r="J212">
            <v>24740.19</v>
          </cell>
          <cell r="K212">
            <v>4215366.4100000011</v>
          </cell>
          <cell r="L212">
            <v>372064509.19999993</v>
          </cell>
          <cell r="M212">
            <v>38031209.880000003</v>
          </cell>
          <cell r="N212">
            <v>266648526.66</v>
          </cell>
          <cell r="O212">
            <v>13599.730000000001</v>
          </cell>
          <cell r="P212">
            <v>2142.1</v>
          </cell>
          <cell r="Q212">
            <v>89429763.939999983</v>
          </cell>
          <cell r="R212">
            <v>4679459.78</v>
          </cell>
          <cell r="S212">
            <v>104766363.60000005</v>
          </cell>
        </row>
        <row r="213">
          <cell r="A213">
            <v>211</v>
          </cell>
          <cell r="B213">
            <v>59004378.36999999</v>
          </cell>
          <cell r="C213">
            <v>96853903.059999883</v>
          </cell>
          <cell r="D213">
            <v>83966454.189999998</v>
          </cell>
          <cell r="E213">
            <v>18352220.580000006</v>
          </cell>
          <cell r="F213">
            <v>90442798.849999994</v>
          </cell>
          <cell r="G213">
            <v>220637918.73000002</v>
          </cell>
          <cell r="H213">
            <v>35336977.970000006</v>
          </cell>
          <cell r="I213">
            <v>5399371.4100000001</v>
          </cell>
          <cell r="J213">
            <v>24740.19</v>
          </cell>
          <cell r="K213">
            <v>4215366.4100000011</v>
          </cell>
          <cell r="L213">
            <v>372910865.26999992</v>
          </cell>
          <cell r="M213">
            <v>38031209.880000003</v>
          </cell>
          <cell r="N213">
            <v>266860096.82999998</v>
          </cell>
          <cell r="O213">
            <v>13599.730000000001</v>
          </cell>
          <cell r="P213">
            <v>2142.1</v>
          </cell>
          <cell r="Q213">
            <v>89535550.87999998</v>
          </cell>
          <cell r="R213">
            <v>4679459.78</v>
          </cell>
          <cell r="S213">
            <v>105083500.25000006</v>
          </cell>
        </row>
        <row r="214">
          <cell r="A214">
            <v>212</v>
          </cell>
          <cell r="B214">
            <v>59004378.36999999</v>
          </cell>
          <cell r="C214">
            <v>96853903.059999883</v>
          </cell>
          <cell r="D214">
            <v>84498036.480000004</v>
          </cell>
          <cell r="E214">
            <v>18352220.580000006</v>
          </cell>
          <cell r="F214">
            <v>90655385.359999999</v>
          </cell>
          <cell r="G214">
            <v>221062366.32000002</v>
          </cell>
          <cell r="H214">
            <v>35443346.480000004</v>
          </cell>
          <cell r="I214">
            <v>5399371.4100000001</v>
          </cell>
          <cell r="J214">
            <v>24740.19</v>
          </cell>
          <cell r="K214">
            <v>4215366.4100000011</v>
          </cell>
          <cell r="L214">
            <v>373972757.76999992</v>
          </cell>
          <cell r="M214">
            <v>38031209.880000003</v>
          </cell>
          <cell r="N214">
            <v>267072716.70999998</v>
          </cell>
          <cell r="O214">
            <v>13599.730000000001</v>
          </cell>
          <cell r="P214">
            <v>2142.1</v>
          </cell>
          <cell r="Q214">
            <v>89641878.519999981</v>
          </cell>
          <cell r="R214">
            <v>4679459.78</v>
          </cell>
          <cell r="S214">
            <v>105508017.66000006</v>
          </cell>
        </row>
        <row r="215">
          <cell r="A215">
            <v>213</v>
          </cell>
          <cell r="B215">
            <v>59004378.36999999</v>
          </cell>
          <cell r="C215">
            <v>96960596.959999889</v>
          </cell>
          <cell r="D215">
            <v>84498036.480000004</v>
          </cell>
          <cell r="E215">
            <v>18352220.580000006</v>
          </cell>
          <cell r="F215">
            <v>90975670.939999998</v>
          </cell>
          <cell r="G215">
            <v>221062366.32000002</v>
          </cell>
          <cell r="H215">
            <v>35443346.480000004</v>
          </cell>
          <cell r="I215">
            <v>5399371.4100000001</v>
          </cell>
          <cell r="J215">
            <v>24740.19</v>
          </cell>
          <cell r="K215">
            <v>4215366.4100000011</v>
          </cell>
          <cell r="L215">
            <v>374612743.99999994</v>
          </cell>
          <cell r="M215">
            <v>38031209.880000003</v>
          </cell>
          <cell r="N215">
            <v>267179531.65999997</v>
          </cell>
          <cell r="O215">
            <v>13599.730000000001</v>
          </cell>
          <cell r="P215">
            <v>2142.1</v>
          </cell>
          <cell r="Q215">
            <v>89748698.969999984</v>
          </cell>
          <cell r="R215">
            <v>4679459.78</v>
          </cell>
          <cell r="S215">
            <v>105508017.66000006</v>
          </cell>
        </row>
        <row r="216">
          <cell r="A216">
            <v>214</v>
          </cell>
          <cell r="B216">
            <v>59111779.559999987</v>
          </cell>
          <cell r="C216">
            <v>97175043.84999989</v>
          </cell>
          <cell r="D216">
            <v>84605148.079999998</v>
          </cell>
          <cell r="E216">
            <v>18352220.580000006</v>
          </cell>
          <cell r="F216">
            <v>91189722.929999992</v>
          </cell>
          <cell r="G216">
            <v>221169506.25000003</v>
          </cell>
          <cell r="H216">
            <v>35443346.480000004</v>
          </cell>
          <cell r="I216">
            <v>5399371.4100000001</v>
          </cell>
          <cell r="J216">
            <v>24740.19</v>
          </cell>
          <cell r="K216">
            <v>4215366.4100000011</v>
          </cell>
          <cell r="L216">
            <v>375578611.42999995</v>
          </cell>
          <cell r="M216">
            <v>38031209.880000003</v>
          </cell>
          <cell r="N216">
            <v>267715791.66999996</v>
          </cell>
          <cell r="O216">
            <v>13599.730000000001</v>
          </cell>
          <cell r="P216">
            <v>2142.1</v>
          </cell>
          <cell r="Q216">
            <v>89748698.969999984</v>
          </cell>
          <cell r="R216">
            <v>4679459.78</v>
          </cell>
          <cell r="S216">
            <v>105829406.07000005</v>
          </cell>
        </row>
        <row r="217">
          <cell r="A217">
            <v>215</v>
          </cell>
          <cell r="B217">
            <v>59219560.969999984</v>
          </cell>
          <cell r="C217">
            <v>97175043.84999989</v>
          </cell>
          <cell r="D217">
            <v>84712803.849999994</v>
          </cell>
          <cell r="E217">
            <v>18352220.580000006</v>
          </cell>
          <cell r="F217">
            <v>91405134.849999994</v>
          </cell>
          <cell r="G217">
            <v>221277331.22000003</v>
          </cell>
          <cell r="H217">
            <v>35658468.080000006</v>
          </cell>
          <cell r="I217">
            <v>5399371.4100000001</v>
          </cell>
          <cell r="J217">
            <v>24740.19</v>
          </cell>
          <cell r="K217">
            <v>4323294.1400000015</v>
          </cell>
          <cell r="L217">
            <v>376764952.40999997</v>
          </cell>
          <cell r="M217">
            <v>38031209.880000003</v>
          </cell>
          <cell r="N217">
            <v>268039317.89999995</v>
          </cell>
          <cell r="O217">
            <v>13599.730000000001</v>
          </cell>
          <cell r="P217">
            <v>2142.1</v>
          </cell>
          <cell r="Q217">
            <v>89748698.969999984</v>
          </cell>
          <cell r="R217">
            <v>4679459.78</v>
          </cell>
          <cell r="S217">
            <v>105829406.07000005</v>
          </cell>
        </row>
        <row r="218">
          <cell r="A218">
            <v>216</v>
          </cell>
          <cell r="B218">
            <v>59219560.969999984</v>
          </cell>
          <cell r="C218">
            <v>97175043.84999989</v>
          </cell>
          <cell r="D218">
            <v>84821301.799999997</v>
          </cell>
          <cell r="E218">
            <v>18352220.580000006</v>
          </cell>
          <cell r="F218">
            <v>91513134.849999994</v>
          </cell>
          <cell r="G218">
            <v>221277331.22000003</v>
          </cell>
          <cell r="H218">
            <v>35658468.080000006</v>
          </cell>
          <cell r="I218">
            <v>5399371.4100000001</v>
          </cell>
          <cell r="J218">
            <v>24740.19</v>
          </cell>
          <cell r="K218">
            <v>4323294.1400000015</v>
          </cell>
          <cell r="L218">
            <v>377414400.09999996</v>
          </cell>
          <cell r="M218">
            <v>38031209.880000003</v>
          </cell>
          <cell r="N218">
            <v>268471850.37999994</v>
          </cell>
          <cell r="O218">
            <v>13599.730000000001</v>
          </cell>
          <cell r="P218">
            <v>2142.1</v>
          </cell>
          <cell r="Q218">
            <v>89964802.969999984</v>
          </cell>
          <cell r="R218">
            <v>4679459.78</v>
          </cell>
          <cell r="S218">
            <v>106045891.72000006</v>
          </cell>
        </row>
        <row r="219">
          <cell r="A219">
            <v>217</v>
          </cell>
          <cell r="B219">
            <v>59219560.969999984</v>
          </cell>
          <cell r="C219">
            <v>97283757.169999883</v>
          </cell>
          <cell r="D219">
            <v>84930150.640000001</v>
          </cell>
          <cell r="E219">
            <v>18352220.580000006</v>
          </cell>
          <cell r="F219">
            <v>91513134.849999994</v>
          </cell>
          <cell r="G219">
            <v>221385849.90000004</v>
          </cell>
          <cell r="H219">
            <v>35658468.080000006</v>
          </cell>
          <cell r="I219">
            <v>5399371.4100000001</v>
          </cell>
          <cell r="J219">
            <v>24740.19</v>
          </cell>
          <cell r="K219">
            <v>4323294.1400000015</v>
          </cell>
          <cell r="L219">
            <v>378066897.68999994</v>
          </cell>
          <cell r="M219">
            <v>38031209.880000003</v>
          </cell>
          <cell r="N219">
            <v>268689207.95999992</v>
          </cell>
          <cell r="O219">
            <v>13599.730000000001</v>
          </cell>
          <cell r="P219">
            <v>2142.1</v>
          </cell>
          <cell r="Q219">
            <v>89964802.969999984</v>
          </cell>
          <cell r="R219">
            <v>4679459.78</v>
          </cell>
          <cell r="S219">
            <v>106263172.72000006</v>
          </cell>
        </row>
        <row r="220">
          <cell r="A220">
            <v>218</v>
          </cell>
          <cell r="B220">
            <v>59328739.339999981</v>
          </cell>
          <cell r="C220">
            <v>97283757.169999883</v>
          </cell>
          <cell r="D220">
            <v>84930150.640000001</v>
          </cell>
          <cell r="E220">
            <v>18352220.580000006</v>
          </cell>
          <cell r="F220">
            <v>91513134.849999994</v>
          </cell>
          <cell r="G220">
            <v>221495243.21000004</v>
          </cell>
          <cell r="H220">
            <v>35767497.360000007</v>
          </cell>
          <cell r="I220">
            <v>5399371.4100000001</v>
          </cell>
          <cell r="J220">
            <v>24740.19</v>
          </cell>
          <cell r="K220">
            <v>4323294.1400000015</v>
          </cell>
          <cell r="L220">
            <v>379268165.38999993</v>
          </cell>
          <cell r="M220">
            <v>38358607.200000003</v>
          </cell>
          <cell r="N220">
            <v>268907556.80999994</v>
          </cell>
          <cell r="O220">
            <v>13599.730000000001</v>
          </cell>
          <cell r="P220">
            <v>2142.1</v>
          </cell>
          <cell r="Q220">
            <v>89964802.969999984</v>
          </cell>
          <cell r="R220">
            <v>4679459.78</v>
          </cell>
          <cell r="S220">
            <v>106372364.40000007</v>
          </cell>
        </row>
        <row r="221">
          <cell r="A221">
            <v>219</v>
          </cell>
          <cell r="B221">
            <v>59328739.339999981</v>
          </cell>
          <cell r="C221">
            <v>97393641.46999988</v>
          </cell>
          <cell r="D221">
            <v>84930150.640000001</v>
          </cell>
          <cell r="E221">
            <v>18352220.580000006</v>
          </cell>
          <cell r="F221">
            <v>91513134.849999994</v>
          </cell>
          <cell r="G221">
            <v>221495243.21000004</v>
          </cell>
          <cell r="H221">
            <v>35767497.360000007</v>
          </cell>
          <cell r="I221">
            <v>5399371.4100000001</v>
          </cell>
          <cell r="J221">
            <v>24740.19</v>
          </cell>
          <cell r="K221">
            <v>4323294.1400000015</v>
          </cell>
          <cell r="L221">
            <v>380036627.89999992</v>
          </cell>
          <cell r="M221">
            <v>38468363.890000001</v>
          </cell>
          <cell r="N221">
            <v>269017146.56999993</v>
          </cell>
          <cell r="O221">
            <v>13599.730000000001</v>
          </cell>
          <cell r="P221">
            <v>2142.1</v>
          </cell>
          <cell r="Q221">
            <v>90074451.579999983</v>
          </cell>
          <cell r="R221">
            <v>4679459.78</v>
          </cell>
          <cell r="S221">
            <v>106701457.56000006</v>
          </cell>
        </row>
        <row r="222">
          <cell r="A222">
            <v>220</v>
          </cell>
          <cell r="B222">
            <v>59438975.939999983</v>
          </cell>
          <cell r="C222">
            <v>97504114.209999874</v>
          </cell>
          <cell r="D222">
            <v>85040172.730000004</v>
          </cell>
          <cell r="E222">
            <v>18352220.580000006</v>
          </cell>
          <cell r="F222">
            <v>92064136.640000001</v>
          </cell>
          <cell r="G222">
            <v>221495243.21000004</v>
          </cell>
          <cell r="H222">
            <v>35767497.360000007</v>
          </cell>
          <cell r="I222">
            <v>5399371.4100000001</v>
          </cell>
          <cell r="J222">
            <v>24740.19</v>
          </cell>
          <cell r="K222">
            <v>4323294.1400000015</v>
          </cell>
          <cell r="L222">
            <v>380698472.95999992</v>
          </cell>
          <cell r="M222">
            <v>38468363.890000001</v>
          </cell>
          <cell r="N222">
            <v>269898376.53999996</v>
          </cell>
          <cell r="O222">
            <v>13599.730000000001</v>
          </cell>
          <cell r="P222">
            <v>2142.1</v>
          </cell>
          <cell r="Q222">
            <v>90515060.249999985</v>
          </cell>
          <cell r="R222">
            <v>4679459.78</v>
          </cell>
          <cell r="S222">
            <v>107142804.42000006</v>
          </cell>
        </row>
        <row r="223">
          <cell r="A223">
            <v>221</v>
          </cell>
          <cell r="B223">
            <v>59660625.679999985</v>
          </cell>
          <cell r="C223">
            <v>97504114.209999874</v>
          </cell>
          <cell r="D223">
            <v>85040172.730000004</v>
          </cell>
          <cell r="E223">
            <v>18352220.580000006</v>
          </cell>
          <cell r="F223">
            <v>92174706.519999996</v>
          </cell>
          <cell r="G223">
            <v>221606196.28000003</v>
          </cell>
          <cell r="H223">
            <v>35767497.360000007</v>
          </cell>
          <cell r="I223">
            <v>5399371.4100000001</v>
          </cell>
          <cell r="J223">
            <v>24740.19</v>
          </cell>
          <cell r="K223">
            <v>4323294.1400000015</v>
          </cell>
          <cell r="L223">
            <v>381251864.38999993</v>
          </cell>
          <cell r="M223">
            <v>38468363.890000001</v>
          </cell>
          <cell r="N223">
            <v>270119800.24999994</v>
          </cell>
          <cell r="O223">
            <v>13599.730000000001</v>
          </cell>
          <cell r="P223">
            <v>2142.1</v>
          </cell>
          <cell r="Q223">
            <v>90515060.249999985</v>
          </cell>
          <cell r="R223">
            <v>4679459.78</v>
          </cell>
          <cell r="S223">
            <v>107364373.73000006</v>
          </cell>
        </row>
        <row r="224">
          <cell r="A224">
            <v>222</v>
          </cell>
          <cell r="B224">
            <v>59771940.159999982</v>
          </cell>
          <cell r="C224">
            <v>97504114.209999874</v>
          </cell>
          <cell r="D224">
            <v>85040172.730000004</v>
          </cell>
          <cell r="E224">
            <v>18352220.580000006</v>
          </cell>
          <cell r="F224">
            <v>92397528.899999991</v>
          </cell>
          <cell r="G224">
            <v>221939861.97000003</v>
          </cell>
          <cell r="H224">
            <v>35767497.360000007</v>
          </cell>
          <cell r="I224">
            <v>5399371.4100000001</v>
          </cell>
          <cell r="J224">
            <v>24740.19</v>
          </cell>
          <cell r="K224">
            <v>4323294.1400000015</v>
          </cell>
          <cell r="L224">
            <v>381696883.00999993</v>
          </cell>
          <cell r="M224">
            <v>38468363.890000001</v>
          </cell>
          <cell r="N224">
            <v>270565038.01999992</v>
          </cell>
          <cell r="O224">
            <v>13599.730000000001</v>
          </cell>
          <cell r="P224">
            <v>2142.1</v>
          </cell>
          <cell r="Q224">
            <v>90626079.149999991</v>
          </cell>
          <cell r="R224">
            <v>4679459.78</v>
          </cell>
          <cell r="S224">
            <v>107698242.08000006</v>
          </cell>
        </row>
        <row r="225">
          <cell r="A225">
            <v>223</v>
          </cell>
          <cell r="B225">
            <v>59883462.699999981</v>
          </cell>
          <cell r="C225">
            <v>97727221.889999881</v>
          </cell>
          <cell r="D225">
            <v>85151899.049999997</v>
          </cell>
          <cell r="E225">
            <v>18352220.580000006</v>
          </cell>
          <cell r="F225">
            <v>92397528.899999991</v>
          </cell>
          <cell r="G225">
            <v>222051729.26000002</v>
          </cell>
          <cell r="H225">
            <v>35879267.070000008</v>
          </cell>
          <cell r="I225">
            <v>5399371.4100000001</v>
          </cell>
          <cell r="J225">
            <v>24740.19</v>
          </cell>
          <cell r="K225">
            <v>4323294.1400000015</v>
          </cell>
          <cell r="L225">
            <v>382478906.39999992</v>
          </cell>
          <cell r="M225">
            <v>38580274.890000001</v>
          </cell>
          <cell r="N225">
            <v>270676616.88999993</v>
          </cell>
          <cell r="O225">
            <v>13599.730000000001</v>
          </cell>
          <cell r="P225">
            <v>2142.1</v>
          </cell>
          <cell r="Q225">
            <v>90737593.109999985</v>
          </cell>
          <cell r="R225">
            <v>4679459.78</v>
          </cell>
          <cell r="S225">
            <v>107810142.08000006</v>
          </cell>
        </row>
        <row r="226">
          <cell r="A226">
            <v>224</v>
          </cell>
          <cell r="B226">
            <v>59883462.699999981</v>
          </cell>
          <cell r="C226">
            <v>97727221.889999881</v>
          </cell>
          <cell r="D226">
            <v>85151899.049999997</v>
          </cell>
          <cell r="E226">
            <v>18352220.580000006</v>
          </cell>
          <cell r="F226">
            <v>92509791.179999992</v>
          </cell>
          <cell r="G226">
            <v>222163744.96000001</v>
          </cell>
          <cell r="H226">
            <v>35991307.870000005</v>
          </cell>
          <cell r="I226">
            <v>5399371.4100000001</v>
          </cell>
          <cell r="J226">
            <v>24740.19</v>
          </cell>
          <cell r="K226">
            <v>4323294.1400000015</v>
          </cell>
          <cell r="L226">
            <v>383489860.40999991</v>
          </cell>
          <cell r="M226">
            <v>38692398.160000004</v>
          </cell>
          <cell r="N226">
            <v>270789047.42999995</v>
          </cell>
          <cell r="O226">
            <v>13599.730000000001</v>
          </cell>
          <cell r="P226">
            <v>2142.1</v>
          </cell>
          <cell r="Q226">
            <v>90849670.699999988</v>
          </cell>
          <cell r="R226">
            <v>4679459.78</v>
          </cell>
          <cell r="S226">
            <v>107810142.08000006</v>
          </cell>
        </row>
        <row r="227">
          <cell r="A227">
            <v>225</v>
          </cell>
          <cell r="B227">
            <v>59883462.699999981</v>
          </cell>
          <cell r="C227">
            <v>97840070.439999878</v>
          </cell>
          <cell r="D227">
            <v>85264885.530000001</v>
          </cell>
          <cell r="E227">
            <v>18352220.580000006</v>
          </cell>
          <cell r="F227">
            <v>92622541.839999989</v>
          </cell>
          <cell r="G227">
            <v>222389533.23000002</v>
          </cell>
          <cell r="H227">
            <v>35991307.870000005</v>
          </cell>
          <cell r="I227">
            <v>5399371.4100000001</v>
          </cell>
          <cell r="J227">
            <v>24740.19</v>
          </cell>
          <cell r="K227">
            <v>4323294.1400000015</v>
          </cell>
          <cell r="L227">
            <v>383828223.67999989</v>
          </cell>
          <cell r="M227">
            <v>38692398.160000004</v>
          </cell>
          <cell r="N227">
            <v>270901806.72999996</v>
          </cell>
          <cell r="O227">
            <v>13599.730000000001</v>
          </cell>
          <cell r="P227">
            <v>2142.1</v>
          </cell>
          <cell r="Q227">
            <v>90962418.819999993</v>
          </cell>
          <cell r="R227">
            <v>4679459.78</v>
          </cell>
          <cell r="S227">
            <v>107922994.27000006</v>
          </cell>
        </row>
        <row r="228">
          <cell r="A228">
            <v>226</v>
          </cell>
          <cell r="B228">
            <v>59996945.889999978</v>
          </cell>
          <cell r="C228">
            <v>97840070.439999878</v>
          </cell>
          <cell r="D228">
            <v>85490957.030000001</v>
          </cell>
          <cell r="E228">
            <v>18352220.580000006</v>
          </cell>
          <cell r="F228">
            <v>92735583.239999995</v>
          </cell>
          <cell r="G228">
            <v>222729432.86000001</v>
          </cell>
          <cell r="H228">
            <v>36104562.630000003</v>
          </cell>
          <cell r="I228">
            <v>5399371.4100000001</v>
          </cell>
          <cell r="J228">
            <v>24740.19</v>
          </cell>
          <cell r="K228">
            <v>4323294.1400000015</v>
          </cell>
          <cell r="L228">
            <v>384620585.25999987</v>
          </cell>
          <cell r="M228">
            <v>38805743.140000001</v>
          </cell>
          <cell r="N228">
            <v>271015073.40999997</v>
          </cell>
          <cell r="O228">
            <v>13599.730000000001</v>
          </cell>
          <cell r="P228">
            <v>2142.1</v>
          </cell>
          <cell r="Q228">
            <v>90962418.819999993</v>
          </cell>
          <cell r="R228">
            <v>4679459.78</v>
          </cell>
          <cell r="S228">
            <v>108036143.48000005</v>
          </cell>
        </row>
        <row r="229">
          <cell r="A229">
            <v>227</v>
          </cell>
          <cell r="B229">
            <v>60110917.219999976</v>
          </cell>
          <cell r="C229">
            <v>97840070.439999878</v>
          </cell>
          <cell r="D229">
            <v>85718078.370000005</v>
          </cell>
          <cell r="E229">
            <v>18352220.580000006</v>
          </cell>
          <cell r="F229">
            <v>92735583.239999995</v>
          </cell>
          <cell r="G229">
            <v>222729432.86000001</v>
          </cell>
          <cell r="H229">
            <v>36104562.630000003</v>
          </cell>
          <cell r="I229">
            <v>5399371.4100000001</v>
          </cell>
          <cell r="J229">
            <v>24740.19</v>
          </cell>
          <cell r="K229">
            <v>4323294.1400000015</v>
          </cell>
          <cell r="L229">
            <v>385189859.03999984</v>
          </cell>
          <cell r="M229">
            <v>38805743.140000001</v>
          </cell>
          <cell r="N229">
            <v>271015073.40999997</v>
          </cell>
          <cell r="O229">
            <v>13599.730000000001</v>
          </cell>
          <cell r="P229">
            <v>2142.1</v>
          </cell>
          <cell r="Q229">
            <v>91076005.209999993</v>
          </cell>
          <cell r="R229">
            <v>4679459.78</v>
          </cell>
          <cell r="S229">
            <v>108036143.48000005</v>
          </cell>
        </row>
        <row r="230">
          <cell r="A230">
            <v>228</v>
          </cell>
          <cell r="B230">
            <v>60225207.719999976</v>
          </cell>
          <cell r="C230">
            <v>97954352.479999885</v>
          </cell>
          <cell r="D230">
            <v>85832491.300000012</v>
          </cell>
          <cell r="E230">
            <v>18352220.580000006</v>
          </cell>
          <cell r="F230">
            <v>92735583.239999995</v>
          </cell>
          <cell r="G230">
            <v>222843713</v>
          </cell>
          <cell r="H230">
            <v>36218777.340000004</v>
          </cell>
          <cell r="I230">
            <v>5399371.4100000001</v>
          </cell>
          <cell r="J230">
            <v>24740.19</v>
          </cell>
          <cell r="K230">
            <v>4323294.1400000015</v>
          </cell>
          <cell r="L230">
            <v>385761164.18999982</v>
          </cell>
          <cell r="M230">
            <v>38805743.140000001</v>
          </cell>
          <cell r="N230">
            <v>271243569.45999998</v>
          </cell>
          <cell r="O230">
            <v>13599.730000000001</v>
          </cell>
          <cell r="P230">
            <v>2142.1</v>
          </cell>
          <cell r="Q230">
            <v>91076005.209999993</v>
          </cell>
          <cell r="R230">
            <v>4679459.78</v>
          </cell>
          <cell r="S230">
            <v>108264250.01000005</v>
          </cell>
        </row>
        <row r="231">
          <cell r="A231">
            <v>229</v>
          </cell>
          <cell r="B231">
            <v>60225207.719999976</v>
          </cell>
          <cell r="C231">
            <v>98068853.319999889</v>
          </cell>
          <cell r="D231">
            <v>85946995.74000001</v>
          </cell>
          <cell r="E231">
            <v>18352220.580000006</v>
          </cell>
          <cell r="F231">
            <v>92850390.019999996</v>
          </cell>
          <cell r="G231">
            <v>222958286.58000001</v>
          </cell>
          <cell r="H231">
            <v>36333754.100000001</v>
          </cell>
          <cell r="I231">
            <v>5399371.4100000001</v>
          </cell>
          <cell r="J231">
            <v>24740.19</v>
          </cell>
          <cell r="K231">
            <v>4323294.1400000015</v>
          </cell>
          <cell r="L231">
            <v>386449464.65999985</v>
          </cell>
          <cell r="M231">
            <v>38805743.140000001</v>
          </cell>
          <cell r="N231">
            <v>271587700.32999998</v>
          </cell>
          <cell r="O231">
            <v>13599.730000000001</v>
          </cell>
          <cell r="P231">
            <v>2142.1</v>
          </cell>
          <cell r="Q231">
            <v>91190787.429999992</v>
          </cell>
          <cell r="R231">
            <v>4679459.78</v>
          </cell>
          <cell r="S231">
            <v>108608837.57000005</v>
          </cell>
        </row>
        <row r="232">
          <cell r="A232">
            <v>230</v>
          </cell>
          <cell r="B232">
            <v>60225207.719999976</v>
          </cell>
          <cell r="C232">
            <v>98068853.319999889</v>
          </cell>
          <cell r="D232">
            <v>86062254.360000014</v>
          </cell>
          <cell r="E232">
            <v>18352220.580000006</v>
          </cell>
          <cell r="F232">
            <v>92850390.019999996</v>
          </cell>
          <cell r="G232">
            <v>223073309.62</v>
          </cell>
          <cell r="H232">
            <v>36333754.100000001</v>
          </cell>
          <cell r="I232">
            <v>5399371.4100000001</v>
          </cell>
          <cell r="J232">
            <v>24740.19</v>
          </cell>
          <cell r="K232">
            <v>4323294.1400000015</v>
          </cell>
          <cell r="L232">
            <v>387601679.74999982</v>
          </cell>
          <cell r="M232">
            <v>38921036.68</v>
          </cell>
          <cell r="N232">
            <v>271818058.52999997</v>
          </cell>
          <cell r="O232">
            <v>13599.730000000001</v>
          </cell>
          <cell r="P232">
            <v>2142.1</v>
          </cell>
          <cell r="Q232">
            <v>91305787.429999992</v>
          </cell>
          <cell r="R232">
            <v>4679459.78</v>
          </cell>
          <cell r="S232">
            <v>108954350.13000005</v>
          </cell>
        </row>
        <row r="233">
          <cell r="A233">
            <v>231</v>
          </cell>
          <cell r="B233">
            <v>60341015.689999975</v>
          </cell>
          <cell r="C233">
            <v>98184581.889999881</v>
          </cell>
          <cell r="D233">
            <v>86062254.360000014</v>
          </cell>
          <cell r="E233">
            <v>18352220.580000006</v>
          </cell>
          <cell r="F233">
            <v>92966116.319999993</v>
          </cell>
          <cell r="G233">
            <v>223073309.62</v>
          </cell>
          <cell r="H233">
            <v>36333754.100000001</v>
          </cell>
          <cell r="I233">
            <v>5399371.4100000001</v>
          </cell>
          <cell r="J233">
            <v>24740.19</v>
          </cell>
          <cell r="K233">
            <v>4323294.1400000015</v>
          </cell>
          <cell r="L233">
            <v>388758962.29999983</v>
          </cell>
          <cell r="M233">
            <v>38921036.68</v>
          </cell>
          <cell r="N233">
            <v>271933791.31999999</v>
          </cell>
          <cell r="O233">
            <v>13599.730000000001</v>
          </cell>
          <cell r="P233">
            <v>2142.1</v>
          </cell>
          <cell r="Q233">
            <v>91305787.429999992</v>
          </cell>
          <cell r="R233">
            <v>4679459.78</v>
          </cell>
          <cell r="S233">
            <v>109417457.99000005</v>
          </cell>
        </row>
        <row r="234">
          <cell r="A234">
            <v>232</v>
          </cell>
          <cell r="B234">
            <v>60573406.829999976</v>
          </cell>
          <cell r="C234">
            <v>98184581.889999881</v>
          </cell>
          <cell r="D234">
            <v>86294973.160000011</v>
          </cell>
          <cell r="E234">
            <v>18352220.580000006</v>
          </cell>
          <cell r="F234">
            <v>93082180.269999996</v>
          </cell>
          <cell r="G234">
            <v>223073309.62</v>
          </cell>
          <cell r="H234">
            <v>36449769.350000001</v>
          </cell>
          <cell r="I234">
            <v>5399371.4100000001</v>
          </cell>
          <cell r="J234">
            <v>24740.19</v>
          </cell>
          <cell r="K234">
            <v>4323294.1400000015</v>
          </cell>
          <cell r="L234">
            <v>389339857.78999984</v>
          </cell>
          <cell r="M234">
            <v>38921036.68</v>
          </cell>
          <cell r="N234">
            <v>272049791.51999998</v>
          </cell>
          <cell r="O234">
            <v>13599.730000000001</v>
          </cell>
          <cell r="P234">
            <v>2142.1</v>
          </cell>
          <cell r="Q234">
            <v>91421926.059999987</v>
          </cell>
          <cell r="R234">
            <v>4679459.78</v>
          </cell>
          <cell r="S234">
            <v>109533721.27000006</v>
          </cell>
        </row>
        <row r="235">
          <cell r="A235">
            <v>233</v>
          </cell>
          <cell r="B235">
            <v>60573406.829999976</v>
          </cell>
          <cell r="C235">
            <v>98184581.889999881</v>
          </cell>
          <cell r="D235">
            <v>86411640.300000012</v>
          </cell>
          <cell r="E235">
            <v>18352220.580000006</v>
          </cell>
          <cell r="F235">
            <v>93082180.269999996</v>
          </cell>
          <cell r="G235">
            <v>223073309.62</v>
          </cell>
          <cell r="H235">
            <v>36449769.350000001</v>
          </cell>
          <cell r="I235">
            <v>5399371.4100000001</v>
          </cell>
          <cell r="J235">
            <v>24740.19</v>
          </cell>
          <cell r="K235">
            <v>4323294.1400000015</v>
          </cell>
          <cell r="L235">
            <v>389690026.51999986</v>
          </cell>
          <cell r="M235">
            <v>38921036.68</v>
          </cell>
          <cell r="N235">
            <v>272166478.01999998</v>
          </cell>
          <cell r="O235">
            <v>13599.730000000001</v>
          </cell>
          <cell r="P235">
            <v>2142.1</v>
          </cell>
          <cell r="Q235">
            <v>91421926.059999987</v>
          </cell>
          <cell r="R235">
            <v>4679459.78</v>
          </cell>
          <cell r="S235">
            <v>109533721.27000006</v>
          </cell>
        </row>
        <row r="236">
          <cell r="A236">
            <v>234</v>
          </cell>
          <cell r="B236">
            <v>60690715.709999979</v>
          </cell>
          <cell r="C236">
            <v>98184581.889999881</v>
          </cell>
          <cell r="D236">
            <v>86528723.670000017</v>
          </cell>
          <cell r="E236">
            <v>18352220.580000006</v>
          </cell>
          <cell r="F236">
            <v>93082180.269999996</v>
          </cell>
          <cell r="G236">
            <v>223073309.62</v>
          </cell>
          <cell r="H236">
            <v>36449769.350000001</v>
          </cell>
          <cell r="I236">
            <v>5399371.4100000001</v>
          </cell>
          <cell r="J236">
            <v>24740.19</v>
          </cell>
          <cell r="K236">
            <v>4323294.1400000015</v>
          </cell>
          <cell r="L236">
            <v>390276151.62999988</v>
          </cell>
          <cell r="M236">
            <v>38921036.68</v>
          </cell>
          <cell r="N236">
            <v>272635260.37</v>
          </cell>
          <cell r="O236">
            <v>13599.730000000001</v>
          </cell>
          <cell r="P236">
            <v>2142.1</v>
          </cell>
          <cell r="Q236">
            <v>91539336.769999981</v>
          </cell>
          <cell r="R236">
            <v>4679459.78</v>
          </cell>
          <cell r="S236">
            <v>109651065.79000005</v>
          </cell>
        </row>
        <row r="237">
          <cell r="A237">
            <v>235</v>
          </cell>
          <cell r="B237">
            <v>60690715.709999979</v>
          </cell>
          <cell r="C237">
            <v>98184581.889999881</v>
          </cell>
          <cell r="D237">
            <v>86528723.670000017</v>
          </cell>
          <cell r="E237">
            <v>18352220.580000006</v>
          </cell>
          <cell r="F237">
            <v>93082180.269999996</v>
          </cell>
          <cell r="G237">
            <v>223191085.92000002</v>
          </cell>
          <cell r="H237">
            <v>36567516.740000002</v>
          </cell>
          <cell r="I237">
            <v>5399371.4100000001</v>
          </cell>
          <cell r="J237">
            <v>24740.19</v>
          </cell>
          <cell r="K237">
            <v>4323294.1400000015</v>
          </cell>
          <cell r="L237">
            <v>390629911.00999987</v>
          </cell>
          <cell r="M237">
            <v>38921036.68</v>
          </cell>
          <cell r="N237">
            <v>272635260.37</v>
          </cell>
          <cell r="O237">
            <v>13599.730000000001</v>
          </cell>
          <cell r="P237">
            <v>2142.1</v>
          </cell>
          <cell r="Q237">
            <v>91539336.769999981</v>
          </cell>
          <cell r="R237">
            <v>4679459.78</v>
          </cell>
          <cell r="S237">
            <v>109768776.19000006</v>
          </cell>
        </row>
        <row r="238">
          <cell r="A238">
            <v>236</v>
          </cell>
          <cell r="B238">
            <v>60927452.469999976</v>
          </cell>
          <cell r="C238">
            <v>98184581.889999881</v>
          </cell>
          <cell r="D238">
            <v>86647049.440000013</v>
          </cell>
          <cell r="E238">
            <v>18352220.580000006</v>
          </cell>
          <cell r="F238">
            <v>93200217.599999994</v>
          </cell>
          <cell r="G238">
            <v>223191085.92000002</v>
          </cell>
          <cell r="H238">
            <v>36685824.25</v>
          </cell>
          <cell r="I238">
            <v>5399371.4100000001</v>
          </cell>
          <cell r="J238">
            <v>24740.19</v>
          </cell>
          <cell r="K238">
            <v>4323294.1400000015</v>
          </cell>
          <cell r="L238">
            <v>391221027.56999987</v>
          </cell>
          <cell r="M238">
            <v>38921036.68</v>
          </cell>
          <cell r="N238">
            <v>272871650.37</v>
          </cell>
          <cell r="O238">
            <v>13599.730000000001</v>
          </cell>
          <cell r="P238">
            <v>2142.1</v>
          </cell>
          <cell r="Q238">
            <v>91657437.909999982</v>
          </cell>
          <cell r="R238">
            <v>4679459.78</v>
          </cell>
          <cell r="S238">
            <v>110123147.09000006</v>
          </cell>
        </row>
        <row r="239">
          <cell r="A239">
            <v>237</v>
          </cell>
          <cell r="B239">
            <v>60927452.469999976</v>
          </cell>
          <cell r="C239">
            <v>98303318.579999879</v>
          </cell>
          <cell r="D239">
            <v>86647049.440000013</v>
          </cell>
          <cell r="E239">
            <v>18352220.580000006</v>
          </cell>
          <cell r="F239">
            <v>93200217.599999994</v>
          </cell>
          <cell r="G239">
            <v>223309640.33000001</v>
          </cell>
          <cell r="H239">
            <v>36685824.25</v>
          </cell>
          <cell r="I239">
            <v>5399371.4100000001</v>
          </cell>
          <cell r="J239">
            <v>24740.19</v>
          </cell>
          <cell r="K239">
            <v>4323294.1400000015</v>
          </cell>
          <cell r="L239">
            <v>391577303.49999988</v>
          </cell>
          <cell r="M239">
            <v>39039996.839999996</v>
          </cell>
          <cell r="N239">
            <v>273227873.62</v>
          </cell>
          <cell r="O239">
            <v>13599.730000000001</v>
          </cell>
          <cell r="P239">
            <v>2142.1</v>
          </cell>
          <cell r="Q239">
            <v>91776219.329999983</v>
          </cell>
          <cell r="R239">
            <v>4679459.78</v>
          </cell>
          <cell r="S239">
            <v>110360815.66000006</v>
          </cell>
        </row>
        <row r="240">
          <cell r="A240">
            <v>238</v>
          </cell>
          <cell r="B240">
            <v>61046724.469999976</v>
          </cell>
          <cell r="C240">
            <v>98303318.579999879</v>
          </cell>
          <cell r="D240">
            <v>86766147.590000018</v>
          </cell>
          <cell r="E240">
            <v>18352220.580000006</v>
          </cell>
          <cell r="F240">
            <v>93319455.149999991</v>
          </cell>
          <cell r="G240">
            <v>223428931.07000002</v>
          </cell>
          <cell r="H240">
            <v>36805178.18</v>
          </cell>
          <cell r="I240">
            <v>5399371.4100000001</v>
          </cell>
          <cell r="J240">
            <v>24740.19</v>
          </cell>
          <cell r="K240">
            <v>4323294.1400000015</v>
          </cell>
          <cell r="L240">
            <v>392411314.95999986</v>
          </cell>
          <cell r="M240">
            <v>39039996.839999996</v>
          </cell>
          <cell r="N240">
            <v>273227873.62</v>
          </cell>
          <cell r="O240">
            <v>13599.730000000001</v>
          </cell>
          <cell r="P240">
            <v>2142.1</v>
          </cell>
          <cell r="Q240">
            <v>91776219.329999983</v>
          </cell>
          <cell r="R240">
            <v>4679459.78</v>
          </cell>
          <cell r="S240">
            <v>110360815.66000006</v>
          </cell>
        </row>
        <row r="241">
          <cell r="A241">
            <v>239</v>
          </cell>
          <cell r="B241">
            <v>61166500.999999978</v>
          </cell>
          <cell r="C241">
            <v>98303318.579999879</v>
          </cell>
          <cell r="D241">
            <v>86766147.590000018</v>
          </cell>
          <cell r="E241">
            <v>18352220.580000006</v>
          </cell>
          <cell r="F241">
            <v>93439166.189999998</v>
          </cell>
          <cell r="G241">
            <v>223548772.82000002</v>
          </cell>
          <cell r="H241">
            <v>36805178.18</v>
          </cell>
          <cell r="I241">
            <v>5399371.4100000001</v>
          </cell>
          <cell r="J241">
            <v>24740.19</v>
          </cell>
          <cell r="K241">
            <v>4323294.1400000015</v>
          </cell>
          <cell r="L241">
            <v>392651212.12999988</v>
          </cell>
          <cell r="M241">
            <v>39039996.839999996</v>
          </cell>
          <cell r="N241">
            <v>273347454.44</v>
          </cell>
          <cell r="O241">
            <v>13599.730000000001</v>
          </cell>
          <cell r="P241">
            <v>2142.1</v>
          </cell>
          <cell r="Q241">
            <v>91896000.829999983</v>
          </cell>
          <cell r="R241">
            <v>4679459.78</v>
          </cell>
          <cell r="S241">
            <v>110480751.19000006</v>
          </cell>
        </row>
        <row r="242">
          <cell r="A242">
            <v>240</v>
          </cell>
          <cell r="B242">
            <v>61527088.679999977</v>
          </cell>
          <cell r="C242">
            <v>98423503.249999881</v>
          </cell>
          <cell r="D242">
            <v>86886499.470000014</v>
          </cell>
          <cell r="E242">
            <v>18352220.580000006</v>
          </cell>
          <cell r="F242">
            <v>93679254.099999994</v>
          </cell>
          <cell r="G242">
            <v>223789371.95000002</v>
          </cell>
          <cell r="H242">
            <v>36805178.18</v>
          </cell>
          <cell r="I242">
            <v>5399371.4100000001</v>
          </cell>
          <cell r="J242">
            <v>24740.19</v>
          </cell>
          <cell r="K242">
            <v>4323294.1400000015</v>
          </cell>
          <cell r="L242">
            <v>392891905.99999988</v>
          </cell>
          <cell r="M242">
            <v>39039996.839999996</v>
          </cell>
          <cell r="N242">
            <v>273347454.44</v>
          </cell>
          <cell r="O242">
            <v>13599.730000000001</v>
          </cell>
          <cell r="P242">
            <v>2142.1</v>
          </cell>
          <cell r="Q242">
            <v>92856092.529999986</v>
          </cell>
          <cell r="R242">
            <v>4679459.78</v>
          </cell>
          <cell r="S242">
            <v>111201220.00000006</v>
          </cell>
        </row>
        <row r="243">
          <cell r="A243">
            <v>241</v>
          </cell>
          <cell r="B243">
            <v>61647831.779999979</v>
          </cell>
          <cell r="C243">
            <v>98423503.249999881</v>
          </cell>
          <cell r="D243">
            <v>86886499.470000014</v>
          </cell>
          <cell r="E243">
            <v>18352220.580000006</v>
          </cell>
          <cell r="F243">
            <v>93679254.099999994</v>
          </cell>
          <cell r="G243">
            <v>223789371.95000002</v>
          </cell>
          <cell r="H243">
            <v>36805178.18</v>
          </cell>
          <cell r="I243">
            <v>5399371.4100000001</v>
          </cell>
          <cell r="J243">
            <v>24740.19</v>
          </cell>
          <cell r="K243">
            <v>4323294.1400000015</v>
          </cell>
          <cell r="L243">
            <v>393495362.70999986</v>
          </cell>
          <cell r="M243">
            <v>39039996.839999996</v>
          </cell>
          <cell r="N243">
            <v>273468118.88</v>
          </cell>
          <cell r="O243">
            <v>13599.730000000001</v>
          </cell>
          <cell r="P243">
            <v>2142.1</v>
          </cell>
          <cell r="Q243">
            <v>93097643.069999993</v>
          </cell>
          <cell r="R243">
            <v>4679459.78</v>
          </cell>
          <cell r="S243">
            <v>111804733.82000005</v>
          </cell>
        </row>
        <row r="244">
          <cell r="A244">
            <v>242</v>
          </cell>
          <cell r="B244">
            <v>61647831.779999979</v>
          </cell>
          <cell r="C244">
            <v>98423503.249999881</v>
          </cell>
          <cell r="D244">
            <v>86886499.470000014</v>
          </cell>
          <cell r="E244">
            <v>18352220.580000006</v>
          </cell>
          <cell r="F244">
            <v>93679254.099999994</v>
          </cell>
          <cell r="G244">
            <v>224031958.99000001</v>
          </cell>
          <cell r="H244">
            <v>36805178.18</v>
          </cell>
          <cell r="I244">
            <v>5399371.4100000001</v>
          </cell>
          <cell r="J244">
            <v>24740.19</v>
          </cell>
          <cell r="K244">
            <v>4323294.1400000015</v>
          </cell>
          <cell r="L244">
            <v>393859182.50999987</v>
          </cell>
          <cell r="M244">
            <v>39039996.839999996</v>
          </cell>
          <cell r="N244">
            <v>273589494.06</v>
          </cell>
          <cell r="O244">
            <v>13599.730000000001</v>
          </cell>
          <cell r="P244">
            <v>2142.1</v>
          </cell>
          <cell r="Q244">
            <v>93218755.639999986</v>
          </cell>
          <cell r="R244">
            <v>4679459.78</v>
          </cell>
          <cell r="S244">
            <v>111926088.96000005</v>
          </cell>
        </row>
        <row r="245">
          <cell r="A245">
            <v>243</v>
          </cell>
          <cell r="B245">
            <v>61647831.779999979</v>
          </cell>
          <cell r="C245">
            <v>98545318.419999883</v>
          </cell>
          <cell r="D245">
            <v>87130150.310000017</v>
          </cell>
          <cell r="E245">
            <v>18352220.580000006</v>
          </cell>
          <cell r="F245">
            <v>93801016.419999987</v>
          </cell>
          <cell r="G245">
            <v>224153559.24000001</v>
          </cell>
          <cell r="H245">
            <v>36805178.18</v>
          </cell>
          <cell r="I245">
            <v>5399371.4100000001</v>
          </cell>
          <cell r="J245">
            <v>24740.19</v>
          </cell>
          <cell r="K245">
            <v>4323294.1400000015</v>
          </cell>
          <cell r="L245">
            <v>394468184.48999989</v>
          </cell>
          <cell r="M245">
            <v>39161533.669999994</v>
          </cell>
          <cell r="N245">
            <v>273589494.06</v>
          </cell>
          <cell r="O245">
            <v>13599.730000000001</v>
          </cell>
          <cell r="P245">
            <v>2142.1</v>
          </cell>
          <cell r="Q245">
            <v>93340463.069999993</v>
          </cell>
          <cell r="R245">
            <v>4679459.78</v>
          </cell>
          <cell r="S245">
            <v>111926088.96000005</v>
          </cell>
        </row>
        <row r="246">
          <cell r="A246">
            <v>244</v>
          </cell>
          <cell r="B246">
            <v>61770318.029999979</v>
          </cell>
          <cell r="C246">
            <v>98545318.419999883</v>
          </cell>
          <cell r="D246">
            <v>87130150.310000017</v>
          </cell>
          <cell r="E246">
            <v>18352220.580000006</v>
          </cell>
          <cell r="F246">
            <v>93801016.419999987</v>
          </cell>
          <cell r="G246">
            <v>224153559.24000001</v>
          </cell>
          <cell r="H246">
            <v>36805178.18</v>
          </cell>
          <cell r="I246">
            <v>5399371.4100000001</v>
          </cell>
          <cell r="J246">
            <v>24740.19</v>
          </cell>
          <cell r="K246">
            <v>4323294.1400000015</v>
          </cell>
          <cell r="L246">
            <v>395324588.76999986</v>
          </cell>
          <cell r="M246">
            <v>39161533.669999994</v>
          </cell>
          <cell r="N246">
            <v>273834106.94999999</v>
          </cell>
          <cell r="O246">
            <v>13599.730000000001</v>
          </cell>
          <cell r="P246">
            <v>2142.1</v>
          </cell>
          <cell r="Q246">
            <v>93462648.169999987</v>
          </cell>
          <cell r="R246">
            <v>4679459.78</v>
          </cell>
          <cell r="S246">
            <v>112292807.75000006</v>
          </cell>
        </row>
        <row r="247">
          <cell r="A247">
            <v>245</v>
          </cell>
          <cell r="B247">
            <v>61892847.639999978</v>
          </cell>
          <cell r="C247">
            <v>98545318.419999883</v>
          </cell>
          <cell r="D247">
            <v>87620902.040000021</v>
          </cell>
          <cell r="E247">
            <v>18352220.580000006</v>
          </cell>
          <cell r="F247">
            <v>93923663.75999999</v>
          </cell>
          <cell r="G247">
            <v>224276292.43000001</v>
          </cell>
          <cell r="H247">
            <v>36805178.18</v>
          </cell>
          <cell r="I247">
            <v>5399371.4100000001</v>
          </cell>
          <cell r="J247">
            <v>24740.19</v>
          </cell>
          <cell r="K247">
            <v>4323294.1400000015</v>
          </cell>
          <cell r="L247">
            <v>396183933.36999989</v>
          </cell>
          <cell r="M247">
            <v>39161533.669999994</v>
          </cell>
          <cell r="N247">
            <v>273956654.05000001</v>
          </cell>
          <cell r="O247">
            <v>13599.730000000001</v>
          </cell>
          <cell r="P247">
            <v>2142.1</v>
          </cell>
          <cell r="Q247">
            <v>93585332.469999984</v>
          </cell>
          <cell r="R247">
            <v>4679459.78</v>
          </cell>
          <cell r="S247">
            <v>112415465.75000006</v>
          </cell>
        </row>
        <row r="248">
          <cell r="A248">
            <v>246</v>
          </cell>
          <cell r="B248">
            <v>61892847.639999978</v>
          </cell>
          <cell r="C248">
            <v>98545318.419999883</v>
          </cell>
          <cell r="D248">
            <v>87620902.040000021</v>
          </cell>
          <cell r="E248">
            <v>18352220.580000006</v>
          </cell>
          <cell r="F248">
            <v>94170007.279999986</v>
          </cell>
          <cell r="G248">
            <v>224523002.45000002</v>
          </cell>
          <cell r="H248">
            <v>36805178.18</v>
          </cell>
          <cell r="I248">
            <v>5399371.4100000001</v>
          </cell>
          <cell r="J248">
            <v>24740.19</v>
          </cell>
          <cell r="K248">
            <v>4446721.2300000014</v>
          </cell>
          <cell r="L248">
            <v>396800513.86999989</v>
          </cell>
          <cell r="M248">
            <v>39161533.669999994</v>
          </cell>
          <cell r="N248">
            <v>274079837.22000003</v>
          </cell>
          <cell r="O248">
            <v>13599.730000000001</v>
          </cell>
          <cell r="P248">
            <v>2142.1</v>
          </cell>
          <cell r="Q248">
            <v>93585332.469999984</v>
          </cell>
          <cell r="R248">
            <v>4679459.78</v>
          </cell>
          <cell r="S248">
            <v>112538668.22000006</v>
          </cell>
        </row>
        <row r="249">
          <cell r="A249">
            <v>247</v>
          </cell>
          <cell r="B249">
            <v>61892847.639999978</v>
          </cell>
          <cell r="C249">
            <v>98545318.419999883</v>
          </cell>
          <cell r="D249">
            <v>87744406.090000018</v>
          </cell>
          <cell r="E249">
            <v>18352220.580000006</v>
          </cell>
          <cell r="F249">
            <v>94170007.279999986</v>
          </cell>
          <cell r="G249">
            <v>224523002.45000002</v>
          </cell>
          <cell r="H249">
            <v>36928683.689999998</v>
          </cell>
          <cell r="I249">
            <v>5399371.4100000001</v>
          </cell>
          <cell r="J249">
            <v>24740.19</v>
          </cell>
          <cell r="K249">
            <v>4446721.2300000014</v>
          </cell>
          <cell r="L249">
            <v>397666497.65999991</v>
          </cell>
          <cell r="M249">
            <v>39161533.669999994</v>
          </cell>
          <cell r="N249">
            <v>274327302.46000004</v>
          </cell>
          <cell r="O249">
            <v>13599.730000000001</v>
          </cell>
          <cell r="P249">
            <v>2142.1</v>
          </cell>
          <cell r="Q249">
            <v>93585332.469999984</v>
          </cell>
          <cell r="R249">
            <v>4679459.78</v>
          </cell>
          <cell r="S249">
            <v>112662482.18000005</v>
          </cell>
        </row>
        <row r="250">
          <cell r="A250">
            <v>248</v>
          </cell>
          <cell r="B250">
            <v>62017116.409999982</v>
          </cell>
          <cell r="C250">
            <v>98669740.309999883</v>
          </cell>
          <cell r="D250">
            <v>87868477.200000018</v>
          </cell>
          <cell r="E250">
            <v>18352220.580000006</v>
          </cell>
          <cell r="F250">
            <v>94294086.50999999</v>
          </cell>
          <cell r="G250">
            <v>224647024.48000002</v>
          </cell>
          <cell r="H250">
            <v>36928683.689999998</v>
          </cell>
          <cell r="I250">
            <v>5399371.4100000001</v>
          </cell>
          <cell r="J250">
            <v>24740.19</v>
          </cell>
          <cell r="K250">
            <v>4446721.2300000014</v>
          </cell>
          <cell r="L250">
            <v>398908243.32999992</v>
          </cell>
          <cell r="M250">
            <v>39285810.929999992</v>
          </cell>
          <cell r="N250">
            <v>274576043.70000005</v>
          </cell>
          <cell r="O250">
            <v>13599.730000000001</v>
          </cell>
          <cell r="P250">
            <v>2142.1</v>
          </cell>
          <cell r="Q250">
            <v>93585332.469999984</v>
          </cell>
          <cell r="R250">
            <v>4679459.78</v>
          </cell>
          <cell r="S250">
            <v>112911333.41000006</v>
          </cell>
        </row>
        <row r="251">
          <cell r="A251">
            <v>249</v>
          </cell>
          <cell r="B251">
            <v>62017116.409999982</v>
          </cell>
          <cell r="C251">
            <v>98669740.309999883</v>
          </cell>
          <cell r="D251">
            <v>87993070.850000024</v>
          </cell>
          <cell r="E251">
            <v>18352220.580000006</v>
          </cell>
          <cell r="F251">
            <v>94418694.859999985</v>
          </cell>
          <cell r="G251">
            <v>224647024.48000002</v>
          </cell>
          <cell r="H251">
            <v>36928683.689999998</v>
          </cell>
          <cell r="I251">
            <v>5399371.4100000001</v>
          </cell>
          <cell r="J251">
            <v>24740.19</v>
          </cell>
          <cell r="K251">
            <v>4446721.2300000014</v>
          </cell>
          <cell r="L251">
            <v>399406798.0399999</v>
          </cell>
          <cell r="M251">
            <v>39285810.929999992</v>
          </cell>
          <cell r="N251">
            <v>274825900.87000006</v>
          </cell>
          <cell r="O251">
            <v>13599.730000000001</v>
          </cell>
          <cell r="P251">
            <v>2142.1</v>
          </cell>
          <cell r="Q251">
            <v>93709909.909999982</v>
          </cell>
          <cell r="R251">
            <v>4679459.78</v>
          </cell>
          <cell r="S251">
            <v>112911333.41000006</v>
          </cell>
        </row>
        <row r="252">
          <cell r="A252">
            <v>250</v>
          </cell>
          <cell r="B252">
            <v>62142116.409999982</v>
          </cell>
          <cell r="C252">
            <v>98795214.179999888</v>
          </cell>
          <cell r="D252">
            <v>87993070.850000024</v>
          </cell>
          <cell r="E252">
            <v>18352220.580000006</v>
          </cell>
          <cell r="F252">
            <v>94544057.909999982</v>
          </cell>
          <cell r="G252">
            <v>224647024.48000002</v>
          </cell>
          <cell r="H252">
            <v>36928683.689999998</v>
          </cell>
          <cell r="I252">
            <v>5399371.4100000001</v>
          </cell>
          <cell r="J252">
            <v>24740.19</v>
          </cell>
          <cell r="K252">
            <v>4446721.2300000014</v>
          </cell>
          <cell r="L252">
            <v>400283546.0399999</v>
          </cell>
          <cell r="M252">
            <v>39285810.929999992</v>
          </cell>
          <cell r="N252">
            <v>275075920.93000007</v>
          </cell>
          <cell r="O252">
            <v>13599.730000000001</v>
          </cell>
          <cell r="P252">
            <v>2142.1</v>
          </cell>
          <cell r="Q252">
            <v>93960009.409999982</v>
          </cell>
          <cell r="R252">
            <v>4679459.78</v>
          </cell>
          <cell r="S252">
            <v>113536662.66000006</v>
          </cell>
        </row>
        <row r="253">
          <cell r="A253">
            <v>251</v>
          </cell>
          <cell r="B253">
            <v>62142116.409999982</v>
          </cell>
          <cell r="C253">
            <v>98920794.689999893</v>
          </cell>
          <cell r="D253">
            <v>87993070.850000024</v>
          </cell>
          <cell r="E253">
            <v>18352220.580000006</v>
          </cell>
          <cell r="F253">
            <v>94544057.909999982</v>
          </cell>
          <cell r="G253">
            <v>224772988.09000003</v>
          </cell>
          <cell r="H253">
            <v>37054409.140000001</v>
          </cell>
          <cell r="I253">
            <v>5399371.4100000001</v>
          </cell>
          <cell r="J253">
            <v>24740.19</v>
          </cell>
          <cell r="K253">
            <v>4446721.2300000014</v>
          </cell>
          <cell r="L253">
            <v>401038371.95999992</v>
          </cell>
          <cell r="M253">
            <v>39285810.929999992</v>
          </cell>
          <cell r="N253">
            <v>275201739.83000004</v>
          </cell>
          <cell r="O253">
            <v>13599.730000000001</v>
          </cell>
          <cell r="P253">
            <v>2142.1</v>
          </cell>
          <cell r="Q253">
            <v>93960009.409999982</v>
          </cell>
          <cell r="R253">
            <v>4679459.78</v>
          </cell>
          <cell r="S253">
            <v>114165266.23000005</v>
          </cell>
        </row>
        <row r="254">
          <cell r="A254">
            <v>252</v>
          </cell>
          <cell r="B254">
            <v>62268155.80999998</v>
          </cell>
          <cell r="C254">
            <v>98920794.689999893</v>
          </cell>
          <cell r="D254">
            <v>88119434.350000024</v>
          </cell>
          <cell r="E254">
            <v>18352220.580000006</v>
          </cell>
          <cell r="F254">
            <v>94544057.909999982</v>
          </cell>
          <cell r="G254">
            <v>224772988.09000003</v>
          </cell>
          <cell r="H254">
            <v>37054409.140000001</v>
          </cell>
          <cell r="I254">
            <v>5399371.4100000001</v>
          </cell>
          <cell r="J254">
            <v>24740.19</v>
          </cell>
          <cell r="K254">
            <v>4446721.2300000014</v>
          </cell>
          <cell r="L254">
            <v>401417012.37999994</v>
          </cell>
          <cell r="M254">
            <v>39285810.929999992</v>
          </cell>
          <cell r="N254">
            <v>275454018.44000006</v>
          </cell>
          <cell r="O254">
            <v>13599.730000000001</v>
          </cell>
          <cell r="P254">
            <v>2142.1</v>
          </cell>
          <cell r="Q254">
            <v>94212513.319999978</v>
          </cell>
          <cell r="R254">
            <v>4679459.78</v>
          </cell>
          <cell r="S254">
            <v>114417796.67000005</v>
          </cell>
        </row>
        <row r="255">
          <cell r="A255">
            <v>253</v>
          </cell>
          <cell r="B255">
            <v>62268155.80999998</v>
          </cell>
          <cell r="C255">
            <v>98920794.689999893</v>
          </cell>
          <cell r="D255">
            <v>88246037.480000019</v>
          </cell>
          <cell r="E255">
            <v>18352220.580000006</v>
          </cell>
          <cell r="F255">
            <v>94797475.329999983</v>
          </cell>
          <cell r="G255">
            <v>225026414.95000005</v>
          </cell>
          <cell r="H255">
            <v>37054409.140000001</v>
          </cell>
          <cell r="I255">
            <v>5399371.4100000001</v>
          </cell>
          <cell r="J255">
            <v>24740.19</v>
          </cell>
          <cell r="K255">
            <v>4446721.2300000014</v>
          </cell>
          <cell r="L255">
            <v>402177580.68999994</v>
          </cell>
          <cell r="M255">
            <v>39285810.929999992</v>
          </cell>
          <cell r="N255">
            <v>275454018.44000006</v>
          </cell>
          <cell r="O255">
            <v>13599.730000000001</v>
          </cell>
          <cell r="P255">
            <v>2142.1</v>
          </cell>
          <cell r="Q255">
            <v>94212513.319999978</v>
          </cell>
          <cell r="R255">
            <v>4679459.78</v>
          </cell>
          <cell r="S255">
            <v>114417796.67000005</v>
          </cell>
        </row>
        <row r="256">
          <cell r="A256">
            <v>254</v>
          </cell>
          <cell r="B256">
            <v>62268155.80999998</v>
          </cell>
          <cell r="C256">
            <v>98920794.689999893</v>
          </cell>
          <cell r="D256">
            <v>88246037.480000019</v>
          </cell>
          <cell r="E256">
            <v>18352220.580000006</v>
          </cell>
          <cell r="F256">
            <v>94924812.609999985</v>
          </cell>
          <cell r="G256">
            <v>225153769.39000005</v>
          </cell>
          <cell r="H256">
            <v>37054409.140000001</v>
          </cell>
          <cell r="I256">
            <v>5399371.4100000001</v>
          </cell>
          <cell r="J256">
            <v>24740.19</v>
          </cell>
          <cell r="K256">
            <v>4574173.2400000012</v>
          </cell>
          <cell r="L256">
            <v>402941324.40999997</v>
          </cell>
          <cell r="M256">
            <v>39285810.929999992</v>
          </cell>
          <cell r="N256">
            <v>275835495.82000005</v>
          </cell>
          <cell r="O256">
            <v>13599.730000000001</v>
          </cell>
          <cell r="P256">
            <v>2142.1</v>
          </cell>
          <cell r="Q256">
            <v>94212513.319999978</v>
          </cell>
          <cell r="R256">
            <v>4679459.78</v>
          </cell>
          <cell r="S256">
            <v>115053347.84000005</v>
          </cell>
        </row>
        <row r="257">
          <cell r="A257">
            <v>255</v>
          </cell>
          <cell r="B257">
            <v>62268155.80999998</v>
          </cell>
          <cell r="C257">
            <v>99048523.779999897</v>
          </cell>
          <cell r="D257">
            <v>88246037.480000019</v>
          </cell>
          <cell r="E257">
            <v>18352220.580000006</v>
          </cell>
          <cell r="F257">
            <v>95052700.86999999</v>
          </cell>
          <cell r="G257">
            <v>225153769.39000005</v>
          </cell>
          <cell r="H257">
            <v>37054409.140000001</v>
          </cell>
          <cell r="I257">
            <v>5399371.4100000001</v>
          </cell>
          <cell r="J257">
            <v>24740.19</v>
          </cell>
          <cell r="K257">
            <v>4574173.2400000012</v>
          </cell>
          <cell r="L257">
            <v>403196804.71999997</v>
          </cell>
          <cell r="M257">
            <v>39285810.929999992</v>
          </cell>
          <cell r="N257">
            <v>275963326.69000006</v>
          </cell>
          <cell r="O257">
            <v>13599.730000000001</v>
          </cell>
          <cell r="P257">
            <v>2142.1</v>
          </cell>
          <cell r="Q257">
            <v>94212513.319999978</v>
          </cell>
          <cell r="R257">
            <v>4679459.78</v>
          </cell>
          <cell r="S257">
            <v>115053347.84000005</v>
          </cell>
        </row>
        <row r="258">
          <cell r="A258">
            <v>256</v>
          </cell>
          <cell r="B258">
            <v>62268155.80999998</v>
          </cell>
          <cell r="C258">
            <v>99048523.779999897</v>
          </cell>
          <cell r="D258">
            <v>88502538.960000023</v>
          </cell>
          <cell r="E258">
            <v>18352220.580000006</v>
          </cell>
          <cell r="F258">
            <v>95181153.389999986</v>
          </cell>
          <cell r="G258">
            <v>225153769.39000005</v>
          </cell>
          <cell r="H258">
            <v>37054409.140000001</v>
          </cell>
          <cell r="I258">
            <v>5399371.4100000001</v>
          </cell>
          <cell r="J258">
            <v>24740.19</v>
          </cell>
          <cell r="K258">
            <v>4574173.2400000012</v>
          </cell>
          <cell r="L258">
            <v>404094876.86999995</v>
          </cell>
          <cell r="M258">
            <v>39285810.929999992</v>
          </cell>
          <cell r="N258">
            <v>276091374.11000007</v>
          </cell>
          <cell r="O258">
            <v>13599.730000000001</v>
          </cell>
          <cell r="P258">
            <v>2142.1</v>
          </cell>
          <cell r="Q258">
            <v>94212513.319999978</v>
          </cell>
          <cell r="R258">
            <v>4679459.78</v>
          </cell>
          <cell r="S258">
            <v>115438300.40000005</v>
          </cell>
        </row>
        <row r="259">
          <cell r="A259">
            <v>257</v>
          </cell>
          <cell r="B259">
            <v>62397072.509999983</v>
          </cell>
          <cell r="C259">
            <v>99048523.779999897</v>
          </cell>
          <cell r="D259">
            <v>88502538.960000023</v>
          </cell>
          <cell r="E259">
            <v>18352220.580000006</v>
          </cell>
          <cell r="F259">
            <v>95181153.389999986</v>
          </cell>
          <cell r="G259">
            <v>225282389.14000005</v>
          </cell>
          <cell r="H259">
            <v>37182912.619999997</v>
          </cell>
          <cell r="I259">
            <v>5399371.4100000001</v>
          </cell>
          <cell r="J259">
            <v>24740.19</v>
          </cell>
          <cell r="K259">
            <v>4574173.2400000012</v>
          </cell>
          <cell r="L259">
            <v>404352180.71999997</v>
          </cell>
          <cell r="M259">
            <v>39285810.929999992</v>
          </cell>
          <cell r="N259">
            <v>276091374.11000007</v>
          </cell>
          <cell r="O259">
            <v>13599.730000000001</v>
          </cell>
          <cell r="P259">
            <v>2142.1</v>
          </cell>
          <cell r="Q259">
            <v>94341428.899999976</v>
          </cell>
          <cell r="R259">
            <v>4679459.78</v>
          </cell>
          <cell r="S259">
            <v>115566828.45000005</v>
          </cell>
        </row>
        <row r="260">
          <cell r="A260">
            <v>258</v>
          </cell>
          <cell r="B260">
            <v>62526115.469999984</v>
          </cell>
          <cell r="C260">
            <v>99177877.719999894</v>
          </cell>
          <cell r="D260">
            <v>88632037.89000003</v>
          </cell>
          <cell r="E260">
            <v>18352220.580000006</v>
          </cell>
          <cell r="F260">
            <v>95568609.019999981</v>
          </cell>
          <cell r="G260">
            <v>225282389.14000005</v>
          </cell>
          <cell r="H260">
            <v>37182912.619999997</v>
          </cell>
          <cell r="I260">
            <v>5399371.4100000001</v>
          </cell>
          <cell r="J260">
            <v>24740.19</v>
          </cell>
          <cell r="K260">
            <v>4574173.2400000012</v>
          </cell>
          <cell r="L260">
            <v>405127957.60999995</v>
          </cell>
          <cell r="M260">
            <v>39285810.929999992</v>
          </cell>
          <cell r="N260">
            <v>276220510.09000009</v>
          </cell>
          <cell r="O260">
            <v>13599.730000000001</v>
          </cell>
          <cell r="P260">
            <v>2142.1</v>
          </cell>
          <cell r="Q260">
            <v>94341428.899999976</v>
          </cell>
          <cell r="R260">
            <v>4679459.78</v>
          </cell>
          <cell r="S260">
            <v>115696145.72000004</v>
          </cell>
        </row>
        <row r="261">
          <cell r="A261">
            <v>259</v>
          </cell>
          <cell r="B261">
            <v>62526115.469999984</v>
          </cell>
          <cell r="C261">
            <v>99177877.719999894</v>
          </cell>
          <cell r="D261">
            <v>89151334.89000003</v>
          </cell>
          <cell r="E261">
            <v>18352220.580000006</v>
          </cell>
          <cell r="F261">
            <v>95568609.019999981</v>
          </cell>
          <cell r="G261">
            <v>225282389.14000005</v>
          </cell>
          <cell r="H261">
            <v>37182912.619999997</v>
          </cell>
          <cell r="I261">
            <v>5399371.4100000001</v>
          </cell>
          <cell r="J261">
            <v>24740.19</v>
          </cell>
          <cell r="K261">
            <v>4574173.2400000012</v>
          </cell>
          <cell r="L261">
            <v>405906807.40999997</v>
          </cell>
          <cell r="M261">
            <v>39285810.929999992</v>
          </cell>
          <cell r="N261">
            <v>276220510.09000009</v>
          </cell>
          <cell r="O261">
            <v>13599.730000000001</v>
          </cell>
          <cell r="P261">
            <v>2142.1</v>
          </cell>
          <cell r="Q261">
            <v>94471281.819999978</v>
          </cell>
          <cell r="R261">
            <v>4679459.78</v>
          </cell>
          <cell r="S261">
            <v>115696145.72000004</v>
          </cell>
        </row>
        <row r="262">
          <cell r="A262">
            <v>260</v>
          </cell>
          <cell r="B262">
            <v>62526115.469999984</v>
          </cell>
          <cell r="C262">
            <v>99177877.719999894</v>
          </cell>
          <cell r="D262">
            <v>89151334.89000003</v>
          </cell>
          <cell r="E262">
            <v>18352220.580000006</v>
          </cell>
          <cell r="F262">
            <v>95959016.249999985</v>
          </cell>
          <cell r="G262">
            <v>225542754.32000005</v>
          </cell>
          <cell r="H262">
            <v>37182912.619999997</v>
          </cell>
          <cell r="I262">
            <v>5399371.4100000001</v>
          </cell>
          <cell r="J262">
            <v>24740.19</v>
          </cell>
          <cell r="K262">
            <v>4574173.2400000012</v>
          </cell>
          <cell r="L262">
            <v>406557974.69999999</v>
          </cell>
          <cell r="M262">
            <v>39285810.929999992</v>
          </cell>
          <cell r="N262">
            <v>276480844.45000011</v>
          </cell>
          <cell r="O262">
            <v>13599.730000000001</v>
          </cell>
          <cell r="P262">
            <v>2142.1</v>
          </cell>
          <cell r="Q262">
            <v>94991568.419999972</v>
          </cell>
          <cell r="R262">
            <v>4679459.78</v>
          </cell>
          <cell r="S262">
            <v>116476594.83000004</v>
          </cell>
        </row>
        <row r="263">
          <cell r="A263">
            <v>261</v>
          </cell>
          <cell r="B263">
            <v>62656738.999999985</v>
          </cell>
          <cell r="C263">
            <v>99439450.449999899</v>
          </cell>
          <cell r="D263">
            <v>89151334.89000003</v>
          </cell>
          <cell r="E263">
            <v>18352220.580000006</v>
          </cell>
          <cell r="F263">
            <v>95959016.249999985</v>
          </cell>
          <cell r="G263">
            <v>225673627.38000005</v>
          </cell>
          <cell r="H263">
            <v>37182912.619999997</v>
          </cell>
          <cell r="I263">
            <v>5399371.4100000001</v>
          </cell>
          <cell r="J263">
            <v>24740.19</v>
          </cell>
          <cell r="K263">
            <v>4574173.2400000012</v>
          </cell>
          <cell r="L263">
            <v>407081180.21999997</v>
          </cell>
          <cell r="M263">
            <v>39416733.739999995</v>
          </cell>
          <cell r="N263">
            <v>276611424.45000011</v>
          </cell>
          <cell r="O263">
            <v>13599.730000000001</v>
          </cell>
          <cell r="P263">
            <v>2142.1</v>
          </cell>
          <cell r="Q263">
            <v>94991568.419999972</v>
          </cell>
          <cell r="R263">
            <v>4679459.78</v>
          </cell>
          <cell r="S263">
            <v>116737967.43000004</v>
          </cell>
        </row>
        <row r="264">
          <cell r="A264">
            <v>262</v>
          </cell>
          <cell r="B264">
            <v>62656738.999999985</v>
          </cell>
          <cell r="C264">
            <v>99439450.449999899</v>
          </cell>
          <cell r="D264">
            <v>89282417.790000036</v>
          </cell>
          <cell r="E264">
            <v>18352220.580000006</v>
          </cell>
          <cell r="F264">
            <v>96090386.829999983</v>
          </cell>
          <cell r="G264">
            <v>225805111.34000006</v>
          </cell>
          <cell r="H264">
            <v>37182912.619999997</v>
          </cell>
          <cell r="I264">
            <v>5399371.4100000001</v>
          </cell>
          <cell r="J264">
            <v>24740.19</v>
          </cell>
          <cell r="K264">
            <v>4574173.2400000012</v>
          </cell>
          <cell r="L264">
            <v>407868475.59999996</v>
          </cell>
          <cell r="M264">
            <v>39547823.489999995</v>
          </cell>
          <cell r="N264">
            <v>276611424.45000011</v>
          </cell>
          <cell r="O264">
            <v>13599.730000000001</v>
          </cell>
          <cell r="P264">
            <v>2142.1</v>
          </cell>
          <cell r="Q264">
            <v>95122783.399999976</v>
          </cell>
          <cell r="R264">
            <v>4679459.78</v>
          </cell>
          <cell r="S264">
            <v>116869071.17000003</v>
          </cell>
        </row>
        <row r="265">
          <cell r="A265">
            <v>263</v>
          </cell>
          <cell r="B265">
            <v>62788377.029999986</v>
          </cell>
          <cell r="C265">
            <v>99439450.449999899</v>
          </cell>
          <cell r="D265">
            <v>89282417.790000036</v>
          </cell>
          <cell r="E265">
            <v>18352220.580000006</v>
          </cell>
          <cell r="F265">
            <v>96221921.169999987</v>
          </cell>
          <cell r="G265">
            <v>226068568.56000006</v>
          </cell>
          <cell r="H265">
            <v>37182912.619999997</v>
          </cell>
          <cell r="I265">
            <v>5399371.4100000001</v>
          </cell>
          <cell r="J265">
            <v>24740.19</v>
          </cell>
          <cell r="K265">
            <v>4574173.2400000012</v>
          </cell>
          <cell r="L265">
            <v>408658390.04999995</v>
          </cell>
          <cell r="M265">
            <v>39547823.489999995</v>
          </cell>
          <cell r="N265">
            <v>276874992.19000012</v>
          </cell>
          <cell r="O265">
            <v>13599.730000000001</v>
          </cell>
          <cell r="P265">
            <v>2142.1</v>
          </cell>
          <cell r="Q265">
            <v>95517887.459999979</v>
          </cell>
          <cell r="R265">
            <v>4679459.78</v>
          </cell>
          <cell r="S265">
            <v>117132616.66000003</v>
          </cell>
        </row>
        <row r="266">
          <cell r="A266">
            <v>264</v>
          </cell>
          <cell r="B266">
            <v>62920378.009999983</v>
          </cell>
          <cell r="C266">
            <v>99439450.449999899</v>
          </cell>
          <cell r="D266">
            <v>89282417.790000036</v>
          </cell>
          <cell r="E266">
            <v>18352220.580000006</v>
          </cell>
          <cell r="F266">
            <v>96354289.159999982</v>
          </cell>
          <cell r="G266">
            <v>226068568.56000006</v>
          </cell>
          <cell r="H266">
            <v>37182912.619999997</v>
          </cell>
          <cell r="I266">
            <v>5399371.4100000001</v>
          </cell>
          <cell r="J266">
            <v>24740.19</v>
          </cell>
          <cell r="K266">
            <v>4574173.2400000012</v>
          </cell>
          <cell r="L266">
            <v>409583805.13999993</v>
          </cell>
          <cell r="M266">
            <v>39547823.489999995</v>
          </cell>
          <cell r="N266">
            <v>277139736.07000011</v>
          </cell>
          <cell r="O266">
            <v>13599.730000000001</v>
          </cell>
          <cell r="P266">
            <v>2142.1</v>
          </cell>
          <cell r="Q266">
            <v>95649919.219999984</v>
          </cell>
          <cell r="R266">
            <v>4679459.78</v>
          </cell>
          <cell r="S266">
            <v>117132616.66000003</v>
          </cell>
        </row>
        <row r="267">
          <cell r="A267">
            <v>265</v>
          </cell>
          <cell r="B267">
            <v>63053330.169999979</v>
          </cell>
          <cell r="C267">
            <v>99439450.449999899</v>
          </cell>
          <cell r="D267">
            <v>89282417.790000036</v>
          </cell>
          <cell r="E267">
            <v>18352220.580000006</v>
          </cell>
          <cell r="F267">
            <v>96354289.159999982</v>
          </cell>
          <cell r="G267">
            <v>226201088.87000006</v>
          </cell>
          <cell r="H267">
            <v>37182912.619999997</v>
          </cell>
          <cell r="I267">
            <v>5399371.4100000001</v>
          </cell>
          <cell r="J267">
            <v>24740.19</v>
          </cell>
          <cell r="K267">
            <v>4574173.2400000012</v>
          </cell>
          <cell r="L267">
            <v>410114444.79999995</v>
          </cell>
          <cell r="M267">
            <v>39547823.489999995</v>
          </cell>
          <cell r="N267">
            <v>277405509.17000014</v>
          </cell>
          <cell r="O267">
            <v>13599.730000000001</v>
          </cell>
          <cell r="P267">
            <v>2142.1</v>
          </cell>
          <cell r="Q267">
            <v>95649919.219999984</v>
          </cell>
          <cell r="R267">
            <v>4679459.78</v>
          </cell>
          <cell r="S267">
            <v>117132616.66000003</v>
          </cell>
        </row>
        <row r="268">
          <cell r="A268">
            <v>266</v>
          </cell>
          <cell r="B268">
            <v>63053330.169999979</v>
          </cell>
          <cell r="C268">
            <v>99439450.449999899</v>
          </cell>
          <cell r="D268">
            <v>89415523.790000036</v>
          </cell>
          <cell r="E268">
            <v>18352220.580000006</v>
          </cell>
          <cell r="F268">
            <v>96487681.609999985</v>
          </cell>
          <cell r="G268">
            <v>226201088.87000006</v>
          </cell>
          <cell r="H268">
            <v>37182912.619999997</v>
          </cell>
          <cell r="I268">
            <v>5399371.4100000001</v>
          </cell>
          <cell r="J268">
            <v>24740.19</v>
          </cell>
          <cell r="K268">
            <v>4574173.2400000012</v>
          </cell>
          <cell r="L268">
            <v>411579641.84999996</v>
          </cell>
          <cell r="M268">
            <v>39547823.489999995</v>
          </cell>
          <cell r="N268">
            <v>277538683.36000013</v>
          </cell>
          <cell r="O268">
            <v>13599.730000000001</v>
          </cell>
          <cell r="P268">
            <v>2142.1</v>
          </cell>
          <cell r="Q268">
            <v>95783101.659999982</v>
          </cell>
          <cell r="R268">
            <v>4679459.78</v>
          </cell>
          <cell r="S268">
            <v>117265852.63000003</v>
          </cell>
        </row>
        <row r="269">
          <cell r="A269">
            <v>267</v>
          </cell>
          <cell r="B269">
            <v>63053330.169999979</v>
          </cell>
          <cell r="C269">
            <v>99439450.449999899</v>
          </cell>
          <cell r="D269">
            <v>89415523.790000036</v>
          </cell>
          <cell r="E269">
            <v>18352220.580000006</v>
          </cell>
          <cell r="F269">
            <v>96487681.609999985</v>
          </cell>
          <cell r="G269">
            <v>226201088.87000006</v>
          </cell>
          <cell r="H269">
            <v>37182912.619999997</v>
          </cell>
          <cell r="I269">
            <v>5399371.4100000001</v>
          </cell>
          <cell r="J269">
            <v>24740.19</v>
          </cell>
          <cell r="K269">
            <v>4574173.2400000012</v>
          </cell>
          <cell r="L269">
            <v>412114950.17999995</v>
          </cell>
          <cell r="M269">
            <v>39547823.489999995</v>
          </cell>
          <cell r="N269">
            <v>277672416.32000011</v>
          </cell>
          <cell r="O269">
            <v>13599.730000000001</v>
          </cell>
          <cell r="P269">
            <v>2142.1</v>
          </cell>
          <cell r="Q269">
            <v>95916887.869999975</v>
          </cell>
          <cell r="R269">
            <v>4679459.78</v>
          </cell>
          <cell r="S269">
            <v>117399573.92000003</v>
          </cell>
        </row>
        <row r="270">
          <cell r="A270">
            <v>268</v>
          </cell>
          <cell r="B270">
            <v>63053330.169999979</v>
          </cell>
          <cell r="C270">
            <v>99573535.629999906</v>
          </cell>
          <cell r="D270">
            <v>89549742.39000003</v>
          </cell>
          <cell r="E270">
            <v>18352220.580000006</v>
          </cell>
          <cell r="F270">
            <v>96622174.459999979</v>
          </cell>
          <cell r="G270">
            <v>226201088.87000006</v>
          </cell>
          <cell r="H270">
            <v>37182912.619999997</v>
          </cell>
          <cell r="I270">
            <v>5399371.4100000001</v>
          </cell>
          <cell r="J270">
            <v>24740.19</v>
          </cell>
          <cell r="K270">
            <v>4574173.2400000012</v>
          </cell>
          <cell r="L270">
            <v>413054363.45999992</v>
          </cell>
          <cell r="M270">
            <v>39547823.489999995</v>
          </cell>
          <cell r="N270">
            <v>277806694.7100001</v>
          </cell>
          <cell r="O270">
            <v>13599.730000000001</v>
          </cell>
          <cell r="P270">
            <v>2142.1</v>
          </cell>
          <cell r="Q270">
            <v>96051046.37999998</v>
          </cell>
          <cell r="R270">
            <v>4679459.78</v>
          </cell>
          <cell r="S270">
            <v>117399573.92000003</v>
          </cell>
        </row>
        <row r="271">
          <cell r="A271">
            <v>269</v>
          </cell>
          <cell r="B271">
            <v>63053330.169999979</v>
          </cell>
          <cell r="C271">
            <v>99573535.629999906</v>
          </cell>
          <cell r="D271">
            <v>89549742.39000003</v>
          </cell>
          <cell r="E271">
            <v>18352220.580000006</v>
          </cell>
          <cell r="F271">
            <v>96622174.459999979</v>
          </cell>
          <cell r="G271">
            <v>226201088.87000006</v>
          </cell>
          <cell r="H271">
            <v>37317618.460000001</v>
          </cell>
          <cell r="I271">
            <v>5399371.4100000001</v>
          </cell>
          <cell r="J271">
            <v>24740.19</v>
          </cell>
          <cell r="K271">
            <v>4708982.5500000007</v>
          </cell>
          <cell r="L271">
            <v>413458413.07999992</v>
          </cell>
          <cell r="M271">
            <v>39547823.489999995</v>
          </cell>
          <cell r="N271">
            <v>277806694.7100001</v>
          </cell>
          <cell r="O271">
            <v>13599.730000000001</v>
          </cell>
          <cell r="P271">
            <v>2142.1</v>
          </cell>
          <cell r="Q271">
            <v>96051046.37999998</v>
          </cell>
          <cell r="R271">
            <v>4679459.78</v>
          </cell>
          <cell r="S271">
            <v>117399573.92000003</v>
          </cell>
        </row>
        <row r="272">
          <cell r="A272">
            <v>270</v>
          </cell>
          <cell r="B272">
            <v>63053330.169999979</v>
          </cell>
          <cell r="C272">
            <v>99573535.629999906</v>
          </cell>
          <cell r="D272">
            <v>89549742.39000003</v>
          </cell>
          <cell r="E272">
            <v>18352220.580000006</v>
          </cell>
          <cell r="F272">
            <v>96622174.459999979</v>
          </cell>
          <cell r="G272">
            <v>226336281.27000007</v>
          </cell>
          <cell r="H272">
            <v>37317618.460000001</v>
          </cell>
          <cell r="I272">
            <v>5399371.4100000001</v>
          </cell>
          <cell r="J272">
            <v>24740.19</v>
          </cell>
          <cell r="K272">
            <v>4708982.5500000007</v>
          </cell>
          <cell r="L272">
            <v>413864115.17999995</v>
          </cell>
          <cell r="M272">
            <v>39547823.489999995</v>
          </cell>
          <cell r="N272">
            <v>277806694.7100001</v>
          </cell>
          <cell r="O272">
            <v>13599.730000000001</v>
          </cell>
          <cell r="P272">
            <v>2142.1</v>
          </cell>
          <cell r="Q272">
            <v>96186046.37999998</v>
          </cell>
          <cell r="R272">
            <v>4679459.78</v>
          </cell>
          <cell r="S272">
            <v>117804602.23000003</v>
          </cell>
        </row>
        <row r="273">
          <cell r="A273">
            <v>271</v>
          </cell>
          <cell r="B273">
            <v>63324787.459999979</v>
          </cell>
          <cell r="C273">
            <v>99573535.629999906</v>
          </cell>
          <cell r="D273">
            <v>89821416.920000032</v>
          </cell>
          <cell r="E273">
            <v>18352220.580000006</v>
          </cell>
          <cell r="F273">
            <v>96757759.439999983</v>
          </cell>
          <cell r="G273">
            <v>226336281.27000007</v>
          </cell>
          <cell r="H273">
            <v>37317618.460000001</v>
          </cell>
          <cell r="I273">
            <v>5399371.4100000001</v>
          </cell>
          <cell r="J273">
            <v>24740.19</v>
          </cell>
          <cell r="K273">
            <v>4708982.5500000007</v>
          </cell>
          <cell r="L273">
            <v>414271306.60999995</v>
          </cell>
          <cell r="M273">
            <v>39547823.489999995</v>
          </cell>
          <cell r="N273">
            <v>278078278.82000011</v>
          </cell>
          <cell r="O273">
            <v>13599.730000000001</v>
          </cell>
          <cell r="P273">
            <v>2142.1</v>
          </cell>
          <cell r="Q273">
            <v>96186046.37999998</v>
          </cell>
          <cell r="R273">
            <v>4679459.78</v>
          </cell>
          <cell r="S273">
            <v>117804602.23000003</v>
          </cell>
        </row>
        <row r="274">
          <cell r="A274">
            <v>272</v>
          </cell>
          <cell r="B274">
            <v>63324787.459999979</v>
          </cell>
          <cell r="C274">
            <v>99709993.889999911</v>
          </cell>
          <cell r="D274">
            <v>89821416.920000032</v>
          </cell>
          <cell r="E274">
            <v>18352220.580000006</v>
          </cell>
          <cell r="F274">
            <v>96893880.899999976</v>
          </cell>
          <cell r="G274">
            <v>226336281.27000007</v>
          </cell>
          <cell r="H274">
            <v>37317618.460000001</v>
          </cell>
          <cell r="I274">
            <v>5399371.4100000001</v>
          </cell>
          <cell r="J274">
            <v>24740.19</v>
          </cell>
          <cell r="K274">
            <v>4845225.4400000004</v>
          </cell>
          <cell r="L274">
            <v>414407321.29999995</v>
          </cell>
          <cell r="M274">
            <v>39547823.489999995</v>
          </cell>
          <cell r="N274">
            <v>278214335.95000011</v>
          </cell>
          <cell r="O274">
            <v>13599.730000000001</v>
          </cell>
          <cell r="P274">
            <v>2142.1</v>
          </cell>
          <cell r="Q274">
            <v>96322068.159999982</v>
          </cell>
          <cell r="R274">
            <v>4679459.78</v>
          </cell>
          <cell r="S274">
            <v>117804602.23000003</v>
          </cell>
        </row>
        <row r="275">
          <cell r="A275">
            <v>273</v>
          </cell>
          <cell r="B275">
            <v>63324787.459999979</v>
          </cell>
          <cell r="C275">
            <v>99709993.889999911</v>
          </cell>
          <cell r="D275">
            <v>89821416.920000032</v>
          </cell>
          <cell r="E275">
            <v>18352220.580000006</v>
          </cell>
          <cell r="F275">
            <v>96893880.899999976</v>
          </cell>
          <cell r="G275">
            <v>226336281.27000007</v>
          </cell>
          <cell r="H275">
            <v>37454498.579999998</v>
          </cell>
          <cell r="I275">
            <v>5399371.4100000001</v>
          </cell>
          <cell r="J275">
            <v>24740.19</v>
          </cell>
          <cell r="K275">
            <v>4845225.4400000004</v>
          </cell>
          <cell r="L275">
            <v>414817172.53999996</v>
          </cell>
          <cell r="M275">
            <v>39547823.489999995</v>
          </cell>
          <cell r="N275">
            <v>278351305.36000013</v>
          </cell>
          <cell r="O275">
            <v>13599.730000000001</v>
          </cell>
          <cell r="P275">
            <v>2142.1</v>
          </cell>
          <cell r="Q275">
            <v>96322068.159999982</v>
          </cell>
          <cell r="R275">
            <v>4679459.78</v>
          </cell>
          <cell r="S275">
            <v>117941171.29000004</v>
          </cell>
        </row>
        <row r="276">
          <cell r="A276">
            <v>274</v>
          </cell>
          <cell r="B276">
            <v>63324787.459999979</v>
          </cell>
          <cell r="C276">
            <v>99709993.889999911</v>
          </cell>
          <cell r="D276">
            <v>89958485.710000038</v>
          </cell>
          <cell r="E276">
            <v>18352220.580000006</v>
          </cell>
          <cell r="F276">
            <v>96893880.899999976</v>
          </cell>
          <cell r="G276">
            <v>226336281.27000007</v>
          </cell>
          <cell r="H276">
            <v>37454498.579999998</v>
          </cell>
          <cell r="I276">
            <v>5399371.4100000001</v>
          </cell>
          <cell r="J276">
            <v>24740.19</v>
          </cell>
          <cell r="K276">
            <v>4845225.4400000004</v>
          </cell>
          <cell r="L276">
            <v>415777837.12999994</v>
          </cell>
          <cell r="M276">
            <v>39685174.549999997</v>
          </cell>
          <cell r="N276">
            <v>278351305.36000013</v>
          </cell>
          <cell r="O276">
            <v>13599.730000000001</v>
          </cell>
          <cell r="P276">
            <v>2142.1</v>
          </cell>
          <cell r="Q276">
            <v>96322068.159999982</v>
          </cell>
          <cell r="R276">
            <v>4679459.78</v>
          </cell>
          <cell r="S276">
            <v>118078439.25000003</v>
          </cell>
        </row>
        <row r="277">
          <cell r="A277">
            <v>275</v>
          </cell>
          <cell r="B277">
            <v>63324787.459999979</v>
          </cell>
          <cell r="C277">
            <v>99709993.889999911</v>
          </cell>
          <cell r="D277">
            <v>89958485.710000038</v>
          </cell>
          <cell r="E277">
            <v>18352220.580000006</v>
          </cell>
          <cell r="F277">
            <v>96893880.899999976</v>
          </cell>
          <cell r="G277">
            <v>226336281.27000007</v>
          </cell>
          <cell r="H277">
            <v>37592259.57</v>
          </cell>
          <cell r="I277">
            <v>5399371.4100000001</v>
          </cell>
          <cell r="J277">
            <v>24740.19</v>
          </cell>
          <cell r="K277">
            <v>4845225.4400000004</v>
          </cell>
          <cell r="L277">
            <v>416191579.44999993</v>
          </cell>
          <cell r="M277">
            <v>39685174.549999997</v>
          </cell>
          <cell r="N277">
            <v>278351305.36000013</v>
          </cell>
          <cell r="O277">
            <v>13599.730000000001</v>
          </cell>
          <cell r="P277">
            <v>2142.1</v>
          </cell>
          <cell r="Q277">
            <v>96322068.159999982</v>
          </cell>
          <cell r="R277">
            <v>4679459.78</v>
          </cell>
          <cell r="S277">
            <v>118078439.25000003</v>
          </cell>
        </row>
        <row r="278">
          <cell r="A278">
            <v>276</v>
          </cell>
          <cell r="B278">
            <v>63324787.459999979</v>
          </cell>
          <cell r="C278">
            <v>99709993.889999911</v>
          </cell>
          <cell r="D278">
            <v>89958485.710000038</v>
          </cell>
          <cell r="E278">
            <v>18352220.580000006</v>
          </cell>
          <cell r="F278">
            <v>97170130.10999997</v>
          </cell>
          <cell r="G278">
            <v>226612482.74000007</v>
          </cell>
          <cell r="H278">
            <v>37592259.57</v>
          </cell>
          <cell r="I278">
            <v>5399371.4100000001</v>
          </cell>
          <cell r="J278">
            <v>24740.19</v>
          </cell>
          <cell r="K278">
            <v>4845225.4400000004</v>
          </cell>
          <cell r="L278">
            <v>417297825.8499999</v>
          </cell>
          <cell r="M278">
            <v>39685174.549999997</v>
          </cell>
          <cell r="N278">
            <v>278627668.86000013</v>
          </cell>
          <cell r="O278">
            <v>13599.730000000001</v>
          </cell>
          <cell r="P278">
            <v>2142.1</v>
          </cell>
          <cell r="Q278">
            <v>96460273.62999998</v>
          </cell>
          <cell r="R278">
            <v>4679459.78</v>
          </cell>
          <cell r="S278">
            <v>118078439.25000003</v>
          </cell>
        </row>
        <row r="279">
          <cell r="A279">
            <v>277</v>
          </cell>
          <cell r="B279">
            <v>63324787.459999979</v>
          </cell>
          <cell r="C279">
            <v>99709993.889999911</v>
          </cell>
          <cell r="D279">
            <v>90097216.850000039</v>
          </cell>
          <cell r="E279">
            <v>18352220.580000006</v>
          </cell>
          <cell r="F279">
            <v>97170130.10999997</v>
          </cell>
          <cell r="G279">
            <v>226750993.40000007</v>
          </cell>
          <cell r="H279">
            <v>37592259.57</v>
          </cell>
          <cell r="I279">
            <v>5399371.4100000001</v>
          </cell>
          <cell r="J279">
            <v>24740.19</v>
          </cell>
          <cell r="K279">
            <v>4845225.4400000004</v>
          </cell>
          <cell r="L279">
            <v>417714081.46999991</v>
          </cell>
          <cell r="M279">
            <v>39685174.549999997</v>
          </cell>
          <cell r="N279">
            <v>278627668.86000013</v>
          </cell>
          <cell r="O279">
            <v>13599.730000000001</v>
          </cell>
          <cell r="P279">
            <v>2142.1</v>
          </cell>
          <cell r="Q279">
            <v>96460273.62999998</v>
          </cell>
          <cell r="R279">
            <v>4679459.78</v>
          </cell>
          <cell r="S279">
            <v>118078439.25000003</v>
          </cell>
        </row>
        <row r="280">
          <cell r="A280">
            <v>278</v>
          </cell>
          <cell r="B280">
            <v>63324787.459999979</v>
          </cell>
          <cell r="C280">
            <v>99849194.749999911</v>
          </cell>
          <cell r="D280">
            <v>90097216.850000039</v>
          </cell>
          <cell r="E280">
            <v>18352220.580000006</v>
          </cell>
          <cell r="F280">
            <v>97170130.10999997</v>
          </cell>
          <cell r="G280">
            <v>226890457.57000005</v>
          </cell>
          <cell r="H280">
            <v>37592259.57</v>
          </cell>
          <cell r="I280">
            <v>5399371.4100000001</v>
          </cell>
          <cell r="J280">
            <v>24740.19</v>
          </cell>
          <cell r="K280">
            <v>4845225.4400000004</v>
          </cell>
          <cell r="L280">
            <v>418270935.70999992</v>
          </cell>
          <cell r="M280">
            <v>39685174.549999997</v>
          </cell>
          <cell r="N280">
            <v>278627668.86000013</v>
          </cell>
          <cell r="O280">
            <v>13599.730000000001</v>
          </cell>
          <cell r="P280">
            <v>2142.1</v>
          </cell>
          <cell r="Q280">
            <v>96599571.719999984</v>
          </cell>
          <cell r="R280">
            <v>4679459.78</v>
          </cell>
          <cell r="S280">
            <v>118217575.89000003</v>
          </cell>
        </row>
        <row r="281">
          <cell r="A281">
            <v>279</v>
          </cell>
          <cell r="B281">
            <v>63324787.459999979</v>
          </cell>
          <cell r="C281">
            <v>99989022.939999908</v>
          </cell>
          <cell r="D281">
            <v>90097216.850000039</v>
          </cell>
          <cell r="E281">
            <v>18352220.580000006</v>
          </cell>
          <cell r="F281">
            <v>97170130.10999997</v>
          </cell>
          <cell r="G281">
            <v>227030303.40000007</v>
          </cell>
          <cell r="H281">
            <v>37732201.719999999</v>
          </cell>
          <cell r="I281">
            <v>5399371.4100000001</v>
          </cell>
          <cell r="J281">
            <v>24740.19</v>
          </cell>
          <cell r="K281">
            <v>4845225.4400000004</v>
          </cell>
          <cell r="L281">
            <v>418829857.94999993</v>
          </cell>
          <cell r="M281">
            <v>39685174.549999997</v>
          </cell>
          <cell r="N281">
            <v>278767351.29000014</v>
          </cell>
          <cell r="O281">
            <v>13599.730000000001</v>
          </cell>
          <cell r="P281">
            <v>2142.1</v>
          </cell>
          <cell r="Q281">
            <v>96739232.859999985</v>
          </cell>
          <cell r="R281">
            <v>4679459.78</v>
          </cell>
          <cell r="S281">
            <v>118217575.89000003</v>
          </cell>
        </row>
        <row r="282">
          <cell r="A282">
            <v>280</v>
          </cell>
          <cell r="B282">
            <v>63324787.459999979</v>
          </cell>
          <cell r="C282">
            <v>100129264.44999991</v>
          </cell>
          <cell r="D282">
            <v>90097216.850000039</v>
          </cell>
          <cell r="E282">
            <v>18352220.580000006</v>
          </cell>
          <cell r="F282">
            <v>97310297.479999974</v>
          </cell>
          <cell r="G282">
            <v>227030303.40000007</v>
          </cell>
          <cell r="H282">
            <v>37732201.719999999</v>
          </cell>
          <cell r="I282">
            <v>5399371.4100000001</v>
          </cell>
          <cell r="J282">
            <v>24740.19</v>
          </cell>
          <cell r="K282">
            <v>4845225.4400000004</v>
          </cell>
          <cell r="L282">
            <v>418970156.0399999</v>
          </cell>
          <cell r="M282">
            <v>39685174.549999997</v>
          </cell>
          <cell r="N282">
            <v>278767351.29000014</v>
          </cell>
          <cell r="O282">
            <v>13599.730000000001</v>
          </cell>
          <cell r="P282">
            <v>2142.1</v>
          </cell>
          <cell r="Q282">
            <v>96879523.899999991</v>
          </cell>
          <cell r="R282">
            <v>4679459.78</v>
          </cell>
          <cell r="S282">
            <v>118778547.27000003</v>
          </cell>
        </row>
        <row r="283">
          <cell r="A283">
            <v>281</v>
          </cell>
          <cell r="B283">
            <v>63324787.459999979</v>
          </cell>
          <cell r="C283">
            <v>100269951.94999991</v>
          </cell>
          <cell r="D283">
            <v>90097216.850000039</v>
          </cell>
          <cell r="E283">
            <v>18352220.580000006</v>
          </cell>
          <cell r="F283">
            <v>97450880.929999977</v>
          </cell>
          <cell r="G283">
            <v>227171206.81000006</v>
          </cell>
          <cell r="H283">
            <v>37732201.719999999</v>
          </cell>
          <cell r="I283">
            <v>5399371.4100000001</v>
          </cell>
          <cell r="J283">
            <v>24740.19</v>
          </cell>
          <cell r="K283">
            <v>4845225.4400000004</v>
          </cell>
          <cell r="L283">
            <v>419532933.17999989</v>
          </cell>
          <cell r="M283">
            <v>39685174.549999997</v>
          </cell>
          <cell r="N283">
            <v>278907941.14000016</v>
          </cell>
          <cell r="O283">
            <v>13599.730000000001</v>
          </cell>
          <cell r="P283">
            <v>2142.1</v>
          </cell>
          <cell r="Q283">
            <v>97020426.559999987</v>
          </cell>
          <cell r="R283">
            <v>4679459.78</v>
          </cell>
          <cell r="S283">
            <v>119200753.12000002</v>
          </cell>
        </row>
        <row r="284">
          <cell r="A284">
            <v>282</v>
          </cell>
          <cell r="B284">
            <v>63324787.459999979</v>
          </cell>
          <cell r="C284">
            <v>100269951.94999991</v>
          </cell>
          <cell r="D284">
            <v>90097216.850000039</v>
          </cell>
          <cell r="E284">
            <v>18352220.580000006</v>
          </cell>
          <cell r="F284">
            <v>97450880.929999977</v>
          </cell>
          <cell r="G284">
            <v>227171206.81000006</v>
          </cell>
          <cell r="H284">
            <v>37873220.68</v>
          </cell>
          <cell r="I284">
            <v>5399371.4100000001</v>
          </cell>
          <cell r="J284">
            <v>24740.19</v>
          </cell>
          <cell r="K284">
            <v>4845225.4400000004</v>
          </cell>
          <cell r="L284">
            <v>419673997.38999987</v>
          </cell>
          <cell r="M284">
            <v>39685174.549999997</v>
          </cell>
          <cell r="N284">
            <v>278907941.14000016</v>
          </cell>
          <cell r="O284">
            <v>13599.730000000001</v>
          </cell>
          <cell r="P284">
            <v>2142.1</v>
          </cell>
          <cell r="Q284">
            <v>97020426.559999987</v>
          </cell>
          <cell r="R284">
            <v>4679459.78</v>
          </cell>
          <cell r="S284">
            <v>119342106.83000001</v>
          </cell>
        </row>
        <row r="285">
          <cell r="A285">
            <v>283</v>
          </cell>
          <cell r="B285">
            <v>63324787.459999979</v>
          </cell>
          <cell r="C285">
            <v>100269951.94999991</v>
          </cell>
          <cell r="D285">
            <v>90097216.850000039</v>
          </cell>
          <cell r="E285">
            <v>18352220.580000006</v>
          </cell>
          <cell r="F285">
            <v>97592581.779999971</v>
          </cell>
          <cell r="G285">
            <v>227171206.81000006</v>
          </cell>
          <cell r="H285">
            <v>37873220.68</v>
          </cell>
          <cell r="I285">
            <v>5399371.4100000001</v>
          </cell>
          <cell r="J285">
            <v>24740.19</v>
          </cell>
          <cell r="K285">
            <v>4845225.4400000004</v>
          </cell>
          <cell r="L285">
            <v>420099328.58999985</v>
          </cell>
          <cell r="M285">
            <v>39685174.549999997</v>
          </cell>
          <cell r="N285">
            <v>279191373.89000016</v>
          </cell>
          <cell r="O285">
            <v>13599.730000000001</v>
          </cell>
          <cell r="P285">
            <v>2142.1</v>
          </cell>
          <cell r="Q285">
            <v>97162307.229999989</v>
          </cell>
          <cell r="R285">
            <v>4679459.78</v>
          </cell>
          <cell r="S285">
            <v>119342106.83000001</v>
          </cell>
        </row>
        <row r="286">
          <cell r="A286">
            <v>284</v>
          </cell>
          <cell r="B286">
            <v>63324787.459999979</v>
          </cell>
          <cell r="C286">
            <v>100269951.94999991</v>
          </cell>
          <cell r="D286">
            <v>90381778.88000004</v>
          </cell>
          <cell r="E286">
            <v>18352220.580000006</v>
          </cell>
          <cell r="F286">
            <v>97734925.379999965</v>
          </cell>
          <cell r="G286">
            <v>227313639.13000005</v>
          </cell>
          <cell r="H286">
            <v>38157835.700000003</v>
          </cell>
          <cell r="I286">
            <v>5399371.4100000001</v>
          </cell>
          <cell r="J286">
            <v>24740.19</v>
          </cell>
          <cell r="K286">
            <v>4845225.4400000004</v>
          </cell>
          <cell r="L286">
            <v>420810103.15999985</v>
          </cell>
          <cell r="M286">
            <v>39685174.549999997</v>
          </cell>
          <cell r="N286">
            <v>279191373.89000016</v>
          </cell>
          <cell r="O286">
            <v>13599.730000000001</v>
          </cell>
          <cell r="P286">
            <v>2142.1</v>
          </cell>
          <cell r="Q286">
            <v>97162307.229999989</v>
          </cell>
          <cell r="R286">
            <v>4679459.78</v>
          </cell>
          <cell r="S286">
            <v>119342106.83000001</v>
          </cell>
        </row>
        <row r="287">
          <cell r="A287">
            <v>285</v>
          </cell>
          <cell r="B287">
            <v>63467445.549999982</v>
          </cell>
          <cell r="C287">
            <v>100269951.94999991</v>
          </cell>
          <cell r="D287">
            <v>90381778.88000004</v>
          </cell>
          <cell r="E287">
            <v>18352220.580000006</v>
          </cell>
          <cell r="F287">
            <v>97734925.379999965</v>
          </cell>
          <cell r="G287">
            <v>227456497.20000005</v>
          </cell>
          <cell r="H287">
            <v>38157835.700000003</v>
          </cell>
          <cell r="I287">
            <v>5399371.4100000001</v>
          </cell>
          <cell r="J287">
            <v>24740.19</v>
          </cell>
          <cell r="K287">
            <v>4845225.4400000004</v>
          </cell>
          <cell r="L287">
            <v>421238546.99999982</v>
          </cell>
          <cell r="M287">
            <v>39685174.549999997</v>
          </cell>
          <cell r="N287">
            <v>279191373.89000016</v>
          </cell>
          <cell r="O287">
            <v>13599.730000000001</v>
          </cell>
          <cell r="P287">
            <v>2142.1</v>
          </cell>
          <cell r="Q287">
            <v>97162307.229999989</v>
          </cell>
          <cell r="R287">
            <v>4679459.78</v>
          </cell>
          <cell r="S287">
            <v>119342106.83000001</v>
          </cell>
        </row>
        <row r="288">
          <cell r="A288">
            <v>286</v>
          </cell>
          <cell r="B288">
            <v>63467445.549999982</v>
          </cell>
          <cell r="C288">
            <v>100269951.94999991</v>
          </cell>
          <cell r="D288">
            <v>90381778.88000004</v>
          </cell>
          <cell r="E288">
            <v>18352220.580000006</v>
          </cell>
          <cell r="F288">
            <v>97878372.699999958</v>
          </cell>
          <cell r="G288">
            <v>227456497.20000005</v>
          </cell>
          <cell r="H288">
            <v>38301150</v>
          </cell>
          <cell r="I288">
            <v>5399371.4100000001</v>
          </cell>
          <cell r="J288">
            <v>24740.19</v>
          </cell>
          <cell r="K288">
            <v>4845225.4400000004</v>
          </cell>
          <cell r="L288">
            <v>421668344.73999983</v>
          </cell>
          <cell r="M288">
            <v>39685174.549999997</v>
          </cell>
          <cell r="N288">
            <v>279477813.02000016</v>
          </cell>
          <cell r="O288">
            <v>13599.730000000001</v>
          </cell>
          <cell r="P288">
            <v>2142.1</v>
          </cell>
          <cell r="Q288">
            <v>97162307.229999989</v>
          </cell>
          <cell r="R288">
            <v>4679459.78</v>
          </cell>
          <cell r="S288">
            <v>119485571.48000002</v>
          </cell>
        </row>
        <row r="289">
          <cell r="A289">
            <v>287</v>
          </cell>
          <cell r="B289">
            <v>63467445.549999982</v>
          </cell>
          <cell r="C289">
            <v>100269951.94999991</v>
          </cell>
          <cell r="D289">
            <v>90668915.710000038</v>
          </cell>
          <cell r="E289">
            <v>18352220.580000006</v>
          </cell>
          <cell r="F289">
            <v>97878372.699999958</v>
          </cell>
          <cell r="G289">
            <v>227456497.20000005</v>
          </cell>
          <cell r="H289">
            <v>38301150</v>
          </cell>
          <cell r="I289">
            <v>5399371.4100000001</v>
          </cell>
          <cell r="J289">
            <v>24740.19</v>
          </cell>
          <cell r="K289">
            <v>4845225.4400000004</v>
          </cell>
          <cell r="L289">
            <v>422099290.24999982</v>
          </cell>
          <cell r="M289">
            <v>39685174.549999997</v>
          </cell>
          <cell r="N289">
            <v>279477813.02000016</v>
          </cell>
          <cell r="O289">
            <v>13599.730000000001</v>
          </cell>
          <cell r="P289">
            <v>2142.1</v>
          </cell>
          <cell r="Q289">
            <v>97306139.589999989</v>
          </cell>
          <cell r="R289">
            <v>4679459.78</v>
          </cell>
          <cell r="S289">
            <v>119485571.48000002</v>
          </cell>
        </row>
        <row r="290">
          <cell r="A290">
            <v>288</v>
          </cell>
          <cell r="B290">
            <v>63467445.549999982</v>
          </cell>
          <cell r="C290">
            <v>100269951.94999991</v>
          </cell>
          <cell r="D290">
            <v>90813118.960000038</v>
          </cell>
          <cell r="E290">
            <v>18352220.580000006</v>
          </cell>
          <cell r="F290">
            <v>97878372.699999958</v>
          </cell>
          <cell r="G290">
            <v>227456497.20000005</v>
          </cell>
          <cell r="H290">
            <v>38301150</v>
          </cell>
          <cell r="I290">
            <v>5399371.4100000001</v>
          </cell>
          <cell r="J290">
            <v>24740.19</v>
          </cell>
          <cell r="K290">
            <v>4845225.4400000004</v>
          </cell>
          <cell r="L290">
            <v>422820933.62999982</v>
          </cell>
          <cell r="M290">
            <v>39685174.549999997</v>
          </cell>
          <cell r="N290">
            <v>279910192.13000017</v>
          </cell>
          <cell r="O290">
            <v>13599.730000000001</v>
          </cell>
          <cell r="P290">
            <v>2142.1</v>
          </cell>
          <cell r="Q290">
            <v>97306139.589999989</v>
          </cell>
          <cell r="R290">
            <v>4679459.78</v>
          </cell>
          <cell r="S290">
            <v>119629676.70000002</v>
          </cell>
        </row>
        <row r="291">
          <cell r="A291">
            <v>289</v>
          </cell>
          <cell r="B291">
            <v>63467445.549999982</v>
          </cell>
          <cell r="C291">
            <v>100269951.94999991</v>
          </cell>
          <cell r="D291">
            <v>90957716.190000042</v>
          </cell>
          <cell r="E291">
            <v>18352220.580000006</v>
          </cell>
          <cell r="F291">
            <v>97878372.699999958</v>
          </cell>
          <cell r="G291">
            <v>227601219.43000004</v>
          </cell>
          <cell r="H291">
            <v>38301150</v>
          </cell>
          <cell r="I291">
            <v>5399371.4100000001</v>
          </cell>
          <cell r="J291">
            <v>24740.19</v>
          </cell>
          <cell r="K291">
            <v>4845225.4400000004</v>
          </cell>
          <cell r="L291">
            <v>423544368.58999979</v>
          </cell>
          <cell r="M291">
            <v>39685174.549999997</v>
          </cell>
          <cell r="N291">
            <v>280054807.61000019</v>
          </cell>
          <cell r="O291">
            <v>13599.730000000001</v>
          </cell>
          <cell r="P291">
            <v>2142.1</v>
          </cell>
          <cell r="Q291">
            <v>97451139.579999983</v>
          </cell>
          <cell r="R291">
            <v>4679459.78</v>
          </cell>
          <cell r="S291">
            <v>119774631.24000002</v>
          </cell>
        </row>
        <row r="292">
          <cell r="A292">
            <v>290</v>
          </cell>
          <cell r="B292">
            <v>63467445.549999982</v>
          </cell>
          <cell r="C292">
            <v>100415200.86999992</v>
          </cell>
          <cell r="D292">
            <v>90957716.190000042</v>
          </cell>
          <cell r="E292">
            <v>18352220.580000006</v>
          </cell>
          <cell r="F292">
            <v>98023654.359999955</v>
          </cell>
          <cell r="G292">
            <v>227746648.08000004</v>
          </cell>
          <cell r="H292">
            <v>38446443.189999998</v>
          </cell>
          <cell r="I292">
            <v>5399371.4100000001</v>
          </cell>
          <cell r="J292">
            <v>24740.19</v>
          </cell>
          <cell r="K292">
            <v>4845225.4400000004</v>
          </cell>
          <cell r="L292">
            <v>423835051.43999982</v>
          </cell>
          <cell r="M292">
            <v>39685174.549999997</v>
          </cell>
          <cell r="N292">
            <v>280199807.61000019</v>
          </cell>
          <cell r="O292">
            <v>13599.730000000001</v>
          </cell>
          <cell r="P292">
            <v>2142.1</v>
          </cell>
          <cell r="Q292">
            <v>97886454.549999982</v>
          </cell>
          <cell r="R292">
            <v>4679459.78</v>
          </cell>
          <cell r="S292">
            <v>120064631.24000002</v>
          </cell>
        </row>
        <row r="293">
          <cell r="A293">
            <v>291</v>
          </cell>
          <cell r="B293">
            <v>63467445.549999982</v>
          </cell>
          <cell r="C293">
            <v>100560732.41999991</v>
          </cell>
          <cell r="D293">
            <v>91103501.340000048</v>
          </cell>
          <cell r="E293">
            <v>18352220.580000006</v>
          </cell>
          <cell r="F293">
            <v>98023654.359999955</v>
          </cell>
          <cell r="G293">
            <v>227746648.08000004</v>
          </cell>
          <cell r="H293">
            <v>38591996.589999996</v>
          </cell>
          <cell r="I293">
            <v>5399371.4100000001</v>
          </cell>
          <cell r="J293">
            <v>24740.19</v>
          </cell>
          <cell r="K293">
            <v>4845225.4400000004</v>
          </cell>
          <cell r="L293">
            <v>423980882.62999982</v>
          </cell>
          <cell r="M293">
            <v>39685174.549999997</v>
          </cell>
          <cell r="N293">
            <v>280345560.46000022</v>
          </cell>
          <cell r="O293">
            <v>13599.730000000001</v>
          </cell>
          <cell r="P293">
            <v>2142.1</v>
          </cell>
          <cell r="Q293">
            <v>98177967.199999988</v>
          </cell>
          <cell r="R293">
            <v>4679459.78</v>
          </cell>
          <cell r="S293">
            <v>120210280.41000003</v>
          </cell>
        </row>
        <row r="294">
          <cell r="A294">
            <v>292</v>
          </cell>
          <cell r="B294">
            <v>63467445.549999982</v>
          </cell>
          <cell r="C294">
            <v>100560732.41999991</v>
          </cell>
          <cell r="D294">
            <v>91249691.860000044</v>
          </cell>
          <cell r="E294">
            <v>18352220.580000006</v>
          </cell>
          <cell r="F294">
            <v>98023654.359999955</v>
          </cell>
          <cell r="G294">
            <v>227746648.08000004</v>
          </cell>
          <cell r="H294">
            <v>38591996.589999996</v>
          </cell>
          <cell r="I294">
            <v>5399371.4100000001</v>
          </cell>
          <cell r="J294">
            <v>24740.19</v>
          </cell>
          <cell r="K294">
            <v>4845225.4400000004</v>
          </cell>
          <cell r="L294">
            <v>424273539.81999981</v>
          </cell>
          <cell r="M294">
            <v>39685174.549999997</v>
          </cell>
          <cell r="N294">
            <v>280491660.96000022</v>
          </cell>
          <cell r="O294">
            <v>13599.730000000001</v>
          </cell>
          <cell r="P294">
            <v>2142.1</v>
          </cell>
          <cell r="Q294">
            <v>98177967.199999988</v>
          </cell>
          <cell r="R294">
            <v>4679459.78</v>
          </cell>
          <cell r="S294">
            <v>120356587.63000003</v>
          </cell>
        </row>
        <row r="295">
          <cell r="A295">
            <v>293</v>
          </cell>
          <cell r="B295">
            <v>63467445.549999982</v>
          </cell>
          <cell r="C295">
            <v>100560732.41999991</v>
          </cell>
          <cell r="D295">
            <v>91249691.860000044</v>
          </cell>
          <cell r="E295">
            <v>18352220.580000006</v>
          </cell>
          <cell r="F295">
            <v>98023654.359999955</v>
          </cell>
          <cell r="G295">
            <v>227746648.08000004</v>
          </cell>
          <cell r="H295">
            <v>38738681.439999998</v>
          </cell>
          <cell r="I295">
            <v>5399371.4100000001</v>
          </cell>
          <cell r="J295">
            <v>24740.19</v>
          </cell>
          <cell r="K295">
            <v>4845225.4400000004</v>
          </cell>
          <cell r="L295">
            <v>424860256.67999983</v>
          </cell>
          <cell r="M295">
            <v>39685174.549999997</v>
          </cell>
          <cell r="N295">
            <v>281078204.47000021</v>
          </cell>
          <cell r="O295">
            <v>13599.730000000001</v>
          </cell>
          <cell r="P295">
            <v>2142.1</v>
          </cell>
          <cell r="Q295">
            <v>98324534.669999987</v>
          </cell>
          <cell r="R295">
            <v>4679459.78</v>
          </cell>
          <cell r="S295">
            <v>120503145.27000003</v>
          </cell>
        </row>
        <row r="296">
          <cell r="A296">
            <v>294</v>
          </cell>
          <cell r="B296">
            <v>63467445.549999982</v>
          </cell>
          <cell r="C296">
            <v>100560732.41999991</v>
          </cell>
          <cell r="D296">
            <v>91249691.860000044</v>
          </cell>
          <cell r="E296">
            <v>18352220.580000006</v>
          </cell>
          <cell r="F296">
            <v>98170860.679999948</v>
          </cell>
          <cell r="G296">
            <v>227746648.08000004</v>
          </cell>
          <cell r="H296">
            <v>38738681.439999998</v>
          </cell>
          <cell r="I296">
            <v>5399371.4100000001</v>
          </cell>
          <cell r="J296">
            <v>24740.19</v>
          </cell>
          <cell r="K296">
            <v>4845225.4400000004</v>
          </cell>
          <cell r="L296">
            <v>425595973.60999984</v>
          </cell>
          <cell r="M296">
            <v>39685174.549999997</v>
          </cell>
          <cell r="N296">
            <v>281078204.47000021</v>
          </cell>
          <cell r="O296">
            <v>13599.730000000001</v>
          </cell>
          <cell r="P296">
            <v>2142.1</v>
          </cell>
          <cell r="Q296">
            <v>98471534.669999987</v>
          </cell>
          <cell r="R296">
            <v>4679459.78</v>
          </cell>
          <cell r="S296">
            <v>120503145.27000003</v>
          </cell>
        </row>
        <row r="297">
          <cell r="A297">
            <v>295</v>
          </cell>
          <cell r="B297">
            <v>63467445.549999982</v>
          </cell>
          <cell r="C297">
            <v>100560732.41999991</v>
          </cell>
          <cell r="D297">
            <v>91397341.480000049</v>
          </cell>
          <cell r="E297">
            <v>18352220.580000006</v>
          </cell>
          <cell r="F297">
            <v>98170860.679999948</v>
          </cell>
          <cell r="G297">
            <v>227746648.08000004</v>
          </cell>
          <cell r="H297">
            <v>38886678.769999996</v>
          </cell>
          <cell r="I297">
            <v>5399371.4100000001</v>
          </cell>
          <cell r="J297">
            <v>24740.19</v>
          </cell>
          <cell r="K297">
            <v>4845225.4400000004</v>
          </cell>
          <cell r="L297">
            <v>425595973.60999984</v>
          </cell>
          <cell r="M297">
            <v>39685174.549999997</v>
          </cell>
          <cell r="N297">
            <v>281078204.47000021</v>
          </cell>
          <cell r="O297">
            <v>13599.730000000001</v>
          </cell>
          <cell r="P297">
            <v>2142.1</v>
          </cell>
          <cell r="Q297">
            <v>98471534.669999987</v>
          </cell>
          <cell r="R297">
            <v>4679459.78</v>
          </cell>
          <cell r="S297">
            <v>120798701.94000003</v>
          </cell>
        </row>
        <row r="298">
          <cell r="A298">
            <v>296</v>
          </cell>
          <cell r="B298">
            <v>63467445.549999982</v>
          </cell>
          <cell r="C298">
            <v>100560732.41999991</v>
          </cell>
          <cell r="D298">
            <v>91397341.480000049</v>
          </cell>
          <cell r="E298">
            <v>18352220.580000006</v>
          </cell>
          <cell r="F298">
            <v>98170860.679999948</v>
          </cell>
          <cell r="G298">
            <v>227746648.08000004</v>
          </cell>
          <cell r="H298">
            <v>38886678.769999996</v>
          </cell>
          <cell r="I298">
            <v>5399371.4100000001</v>
          </cell>
          <cell r="J298">
            <v>24740.19</v>
          </cell>
          <cell r="K298">
            <v>4845225.4400000004</v>
          </cell>
          <cell r="L298">
            <v>425744309.20999986</v>
          </cell>
          <cell r="M298">
            <v>39685174.549999997</v>
          </cell>
          <cell r="N298">
            <v>281226236.32000023</v>
          </cell>
          <cell r="O298">
            <v>13599.730000000001</v>
          </cell>
          <cell r="P298">
            <v>2142.1</v>
          </cell>
          <cell r="Q298">
            <v>98471534.669999987</v>
          </cell>
          <cell r="R298">
            <v>4679459.78</v>
          </cell>
          <cell r="S298">
            <v>120798701.94000003</v>
          </cell>
        </row>
        <row r="299">
          <cell r="A299">
            <v>297</v>
          </cell>
          <cell r="B299">
            <v>63467445.549999982</v>
          </cell>
          <cell r="C299">
            <v>100560732.41999991</v>
          </cell>
          <cell r="D299">
            <v>91546229.780000046</v>
          </cell>
          <cell r="E299">
            <v>18352220.580000006</v>
          </cell>
          <cell r="F299">
            <v>98319728.269999951</v>
          </cell>
          <cell r="G299">
            <v>227746648.08000004</v>
          </cell>
          <cell r="H299">
            <v>38886678.769999996</v>
          </cell>
          <cell r="I299">
            <v>5399371.4100000001</v>
          </cell>
          <cell r="J299">
            <v>24740.19</v>
          </cell>
          <cell r="K299">
            <v>4845225.4400000004</v>
          </cell>
          <cell r="L299">
            <v>426636741.50999987</v>
          </cell>
          <cell r="M299">
            <v>39685174.549999997</v>
          </cell>
          <cell r="N299">
            <v>281523855.30000025</v>
          </cell>
          <cell r="O299">
            <v>13599.730000000001</v>
          </cell>
          <cell r="P299">
            <v>2142.1</v>
          </cell>
          <cell r="Q299">
            <v>98471534.669999987</v>
          </cell>
          <cell r="R299">
            <v>4679459.78</v>
          </cell>
          <cell r="S299">
            <v>120947452.58000003</v>
          </cell>
        </row>
        <row r="300">
          <cell r="A300">
            <v>298</v>
          </cell>
          <cell r="B300">
            <v>63616814.019999981</v>
          </cell>
          <cell r="C300">
            <v>100560732.41999991</v>
          </cell>
          <cell r="D300">
            <v>91546229.780000046</v>
          </cell>
          <cell r="E300">
            <v>18352220.580000006</v>
          </cell>
          <cell r="F300">
            <v>98468971.109999955</v>
          </cell>
          <cell r="G300">
            <v>227746648.08000004</v>
          </cell>
          <cell r="H300">
            <v>39035988.459999993</v>
          </cell>
          <cell r="I300">
            <v>5399371.4100000001</v>
          </cell>
          <cell r="J300">
            <v>24740.19</v>
          </cell>
          <cell r="K300">
            <v>4845225.4400000004</v>
          </cell>
          <cell r="L300">
            <v>426935338.84999985</v>
          </cell>
          <cell r="M300">
            <v>39685174.549999997</v>
          </cell>
          <cell r="N300">
            <v>281672933.22000027</v>
          </cell>
          <cell r="O300">
            <v>13599.730000000001</v>
          </cell>
          <cell r="P300">
            <v>2142.1</v>
          </cell>
          <cell r="Q300">
            <v>98471534.669999987</v>
          </cell>
          <cell r="R300">
            <v>4679459.78</v>
          </cell>
          <cell r="S300">
            <v>120947452.58000003</v>
          </cell>
        </row>
        <row r="301">
          <cell r="A301">
            <v>299</v>
          </cell>
          <cell r="B301">
            <v>63916512.549999982</v>
          </cell>
          <cell r="C301">
            <v>100560732.41999991</v>
          </cell>
          <cell r="D301">
            <v>91546229.780000046</v>
          </cell>
          <cell r="E301">
            <v>18352220.580000006</v>
          </cell>
          <cell r="F301">
            <v>98618526.23999995</v>
          </cell>
          <cell r="G301">
            <v>227746648.08000004</v>
          </cell>
          <cell r="H301">
            <v>39035988.459999993</v>
          </cell>
          <cell r="I301">
            <v>5399371.4100000001</v>
          </cell>
          <cell r="J301">
            <v>24740.19</v>
          </cell>
          <cell r="K301">
            <v>4845225.4400000004</v>
          </cell>
          <cell r="L301">
            <v>427684314.19999987</v>
          </cell>
          <cell r="M301">
            <v>39835086.859999999</v>
          </cell>
          <cell r="N301">
            <v>282122247.43000025</v>
          </cell>
          <cell r="O301">
            <v>13599.730000000001</v>
          </cell>
          <cell r="P301">
            <v>2142.1</v>
          </cell>
          <cell r="Q301">
            <v>98471534.669999987</v>
          </cell>
          <cell r="R301">
            <v>4679459.78</v>
          </cell>
          <cell r="S301">
            <v>121097408.07000002</v>
          </cell>
        </row>
        <row r="302">
          <cell r="A302">
            <v>300</v>
          </cell>
          <cell r="B302">
            <v>63916512.549999982</v>
          </cell>
          <cell r="C302">
            <v>100560732.41999991</v>
          </cell>
          <cell r="D302">
            <v>91996876.730000049</v>
          </cell>
          <cell r="E302">
            <v>18352220.580000006</v>
          </cell>
          <cell r="F302">
            <v>98768934.259999946</v>
          </cell>
          <cell r="G302">
            <v>227896878.89000005</v>
          </cell>
          <cell r="H302">
            <v>39035988.459999993</v>
          </cell>
          <cell r="I302">
            <v>5399371.4100000001</v>
          </cell>
          <cell r="J302">
            <v>24740.19</v>
          </cell>
          <cell r="K302">
            <v>4845225.4400000004</v>
          </cell>
          <cell r="L302">
            <v>428284626.34999985</v>
          </cell>
          <cell r="M302">
            <v>39835086.859999999</v>
          </cell>
          <cell r="N302">
            <v>282272247.43000025</v>
          </cell>
          <cell r="O302">
            <v>13599.730000000001</v>
          </cell>
          <cell r="P302">
            <v>2142.1</v>
          </cell>
          <cell r="Q302">
            <v>100271983.80999999</v>
          </cell>
          <cell r="R302">
            <v>4679459.78</v>
          </cell>
          <cell r="S302">
            <v>123048685.80000003</v>
          </cell>
        </row>
        <row r="303">
          <cell r="A303">
            <v>301</v>
          </cell>
          <cell r="B303">
            <v>63916512.549999982</v>
          </cell>
          <cell r="C303">
            <v>100560732.41999991</v>
          </cell>
          <cell r="D303">
            <v>92147559.460000053</v>
          </cell>
          <cell r="E303">
            <v>18352220.580000006</v>
          </cell>
          <cell r="F303">
            <v>98919762.60999994</v>
          </cell>
          <cell r="G303">
            <v>227896878.89000005</v>
          </cell>
          <cell r="H303">
            <v>39035988.459999993</v>
          </cell>
          <cell r="I303">
            <v>5399371.4100000001</v>
          </cell>
          <cell r="J303">
            <v>24740.19</v>
          </cell>
          <cell r="K303">
            <v>4845225.4400000004</v>
          </cell>
          <cell r="L303">
            <v>428737155.87999982</v>
          </cell>
          <cell r="M303">
            <v>39835086.859999999</v>
          </cell>
          <cell r="N303">
            <v>282423124.01000023</v>
          </cell>
          <cell r="O303">
            <v>13599.730000000001</v>
          </cell>
          <cell r="P303">
            <v>2142.1</v>
          </cell>
          <cell r="Q303">
            <v>100573462.08999999</v>
          </cell>
          <cell r="R303">
            <v>4679459.78</v>
          </cell>
          <cell r="S303">
            <v>123952588.10000002</v>
          </cell>
        </row>
        <row r="304">
          <cell r="A304">
            <v>302</v>
          </cell>
          <cell r="B304">
            <v>63916512.549999982</v>
          </cell>
          <cell r="C304">
            <v>100712057.59999992</v>
          </cell>
          <cell r="D304">
            <v>92147559.460000053</v>
          </cell>
          <cell r="E304">
            <v>18352220.580000006</v>
          </cell>
          <cell r="F304">
            <v>99221899.439999938</v>
          </cell>
          <cell r="G304">
            <v>227896878.89000005</v>
          </cell>
          <cell r="H304">
            <v>39035988.459999993</v>
          </cell>
          <cell r="I304">
            <v>5399371.4100000001</v>
          </cell>
          <cell r="J304">
            <v>24740.19</v>
          </cell>
          <cell r="K304">
            <v>4845225.4400000004</v>
          </cell>
          <cell r="L304">
            <v>429644456.12999982</v>
          </cell>
          <cell r="M304">
            <v>39835086.859999999</v>
          </cell>
          <cell r="N304">
            <v>282574208.77000022</v>
          </cell>
          <cell r="O304">
            <v>13599.730000000001</v>
          </cell>
          <cell r="P304">
            <v>2142.1</v>
          </cell>
          <cell r="Q304">
            <v>100724494.06999999</v>
          </cell>
          <cell r="R304">
            <v>4679459.78</v>
          </cell>
          <cell r="S304">
            <v>123952588.10000002</v>
          </cell>
        </row>
        <row r="305">
          <cell r="A305">
            <v>303</v>
          </cell>
          <cell r="B305">
            <v>64068028.969999984</v>
          </cell>
          <cell r="C305">
            <v>100712057.59999992</v>
          </cell>
          <cell r="D305">
            <v>92299297.580000058</v>
          </cell>
          <cell r="E305">
            <v>18352220.580000006</v>
          </cell>
          <cell r="F305">
            <v>99221899.439999938</v>
          </cell>
          <cell r="G305">
            <v>228048630.09000003</v>
          </cell>
          <cell r="H305">
            <v>39035988.459999993</v>
          </cell>
          <cell r="I305">
            <v>5399371.4100000001</v>
          </cell>
          <cell r="J305">
            <v>24740.19</v>
          </cell>
          <cell r="K305">
            <v>4845225.4400000004</v>
          </cell>
          <cell r="L305">
            <v>430555360.03999984</v>
          </cell>
          <cell r="M305">
            <v>39835086.859999999</v>
          </cell>
          <cell r="N305">
            <v>282574208.77000022</v>
          </cell>
          <cell r="O305">
            <v>13599.730000000001</v>
          </cell>
          <cell r="P305">
            <v>2142.1</v>
          </cell>
          <cell r="Q305">
            <v>100876415.38999999</v>
          </cell>
          <cell r="R305">
            <v>4679459.78</v>
          </cell>
          <cell r="S305">
            <v>123952588.10000002</v>
          </cell>
        </row>
        <row r="306">
          <cell r="A306">
            <v>304</v>
          </cell>
          <cell r="B306">
            <v>64068028.969999984</v>
          </cell>
          <cell r="C306">
            <v>100712057.59999992</v>
          </cell>
          <cell r="D306">
            <v>92451297.580000058</v>
          </cell>
          <cell r="E306">
            <v>18352220.580000006</v>
          </cell>
          <cell r="F306">
            <v>99526211.689999938</v>
          </cell>
          <cell r="G306">
            <v>228048630.09000003</v>
          </cell>
          <cell r="H306">
            <v>39035988.459999993</v>
          </cell>
          <cell r="I306">
            <v>5399371.4100000001</v>
          </cell>
          <cell r="J306">
            <v>24740.19</v>
          </cell>
          <cell r="K306">
            <v>4845225.4400000004</v>
          </cell>
          <cell r="L306">
            <v>431468878.17999983</v>
          </cell>
          <cell r="M306">
            <v>39835086.859999999</v>
          </cell>
          <cell r="N306">
            <v>282726663.70000023</v>
          </cell>
          <cell r="O306">
            <v>13599.730000000001</v>
          </cell>
          <cell r="P306">
            <v>2142.1</v>
          </cell>
          <cell r="Q306">
            <v>100876415.38999999</v>
          </cell>
          <cell r="R306">
            <v>4679459.78</v>
          </cell>
          <cell r="S306">
            <v>123952588.10000002</v>
          </cell>
        </row>
        <row r="307">
          <cell r="A307">
            <v>305</v>
          </cell>
          <cell r="B307">
            <v>64068028.969999984</v>
          </cell>
          <cell r="C307">
            <v>100864642.40999992</v>
          </cell>
          <cell r="D307">
            <v>92451297.580000058</v>
          </cell>
          <cell r="E307">
            <v>18352220.580000006</v>
          </cell>
          <cell r="F307">
            <v>99831919.779999942</v>
          </cell>
          <cell r="G307">
            <v>228048630.09000003</v>
          </cell>
          <cell r="H307">
            <v>39035988.459999993</v>
          </cell>
          <cell r="I307">
            <v>5399371.4100000001</v>
          </cell>
          <cell r="J307">
            <v>24740.19</v>
          </cell>
          <cell r="K307">
            <v>4845225.4400000004</v>
          </cell>
          <cell r="L307">
            <v>432232781.39999986</v>
          </cell>
          <cell r="M307">
            <v>39835086.859999999</v>
          </cell>
          <cell r="N307">
            <v>282726663.70000023</v>
          </cell>
          <cell r="O307">
            <v>13599.730000000001</v>
          </cell>
          <cell r="P307">
            <v>2142.1</v>
          </cell>
          <cell r="Q307">
            <v>100876415.38999999</v>
          </cell>
          <cell r="R307">
            <v>4679459.78</v>
          </cell>
          <cell r="S307">
            <v>123952588.10000002</v>
          </cell>
        </row>
        <row r="308">
          <cell r="A308">
            <v>306</v>
          </cell>
          <cell r="B308">
            <v>64221432.37999998</v>
          </cell>
          <cell r="C308">
            <v>100864642.40999992</v>
          </cell>
          <cell r="D308">
            <v>92757858.270000055</v>
          </cell>
          <cell r="E308">
            <v>18352220.580000006</v>
          </cell>
          <cell r="F308">
            <v>100138366.38999994</v>
          </cell>
          <cell r="G308">
            <v>228048630.09000003</v>
          </cell>
          <cell r="H308">
            <v>39035988.459999993</v>
          </cell>
          <cell r="I308">
            <v>5399371.4100000001</v>
          </cell>
          <cell r="J308">
            <v>24740.19</v>
          </cell>
          <cell r="K308">
            <v>4845225.4400000004</v>
          </cell>
          <cell r="L308">
            <v>432692789.34999985</v>
          </cell>
          <cell r="M308">
            <v>39835086.859999999</v>
          </cell>
          <cell r="N308">
            <v>282879740.00000024</v>
          </cell>
          <cell r="O308">
            <v>13599.730000000001</v>
          </cell>
          <cell r="P308">
            <v>2142.1</v>
          </cell>
          <cell r="Q308">
            <v>100876415.38999999</v>
          </cell>
          <cell r="R308">
            <v>4679459.78</v>
          </cell>
          <cell r="S308">
            <v>123952588.10000002</v>
          </cell>
        </row>
        <row r="309">
          <cell r="A309">
            <v>307</v>
          </cell>
          <cell r="B309">
            <v>64221432.37999998</v>
          </cell>
          <cell r="C309">
            <v>100864642.40999992</v>
          </cell>
          <cell r="D309">
            <v>92911365.180000052</v>
          </cell>
          <cell r="E309">
            <v>18352220.580000006</v>
          </cell>
          <cell r="F309">
            <v>100292306.70999993</v>
          </cell>
          <cell r="G309">
            <v>228048630.09000003</v>
          </cell>
          <cell r="H309">
            <v>39035988.459999993</v>
          </cell>
          <cell r="I309">
            <v>5399371.4100000001</v>
          </cell>
          <cell r="J309">
            <v>24740.19</v>
          </cell>
          <cell r="K309">
            <v>4845225.4400000004</v>
          </cell>
          <cell r="L309">
            <v>433922204.76999986</v>
          </cell>
          <cell r="M309">
            <v>39835086.859999999</v>
          </cell>
          <cell r="N309">
            <v>283033497.08000022</v>
          </cell>
          <cell r="O309">
            <v>13599.730000000001</v>
          </cell>
          <cell r="P309">
            <v>2142.1</v>
          </cell>
          <cell r="Q309">
            <v>100876415.38999999</v>
          </cell>
          <cell r="R309">
            <v>4679459.78</v>
          </cell>
          <cell r="S309">
            <v>123952588.10000002</v>
          </cell>
        </row>
        <row r="310">
          <cell r="A310">
            <v>308</v>
          </cell>
          <cell r="B310">
            <v>64221432.37999998</v>
          </cell>
          <cell r="C310">
            <v>100864642.40999992</v>
          </cell>
          <cell r="D310">
            <v>92911365.180000052</v>
          </cell>
          <cell r="E310">
            <v>18352220.580000006</v>
          </cell>
          <cell r="F310">
            <v>100292306.70999993</v>
          </cell>
          <cell r="G310">
            <v>228048630.09000003</v>
          </cell>
          <cell r="H310">
            <v>39035988.459999993</v>
          </cell>
          <cell r="I310">
            <v>5399371.4100000001</v>
          </cell>
          <cell r="J310">
            <v>24740.19</v>
          </cell>
          <cell r="K310">
            <v>4845225.4400000004</v>
          </cell>
          <cell r="L310">
            <v>434692710.24999988</v>
          </cell>
          <cell r="M310">
            <v>39835086.859999999</v>
          </cell>
          <cell r="N310">
            <v>283187731.52000022</v>
          </cell>
          <cell r="O310">
            <v>13599.730000000001</v>
          </cell>
          <cell r="P310">
            <v>2142.1</v>
          </cell>
          <cell r="Q310">
            <v>100876415.38999999</v>
          </cell>
          <cell r="R310">
            <v>4679459.78</v>
          </cell>
          <cell r="S310">
            <v>123952588.10000002</v>
          </cell>
        </row>
        <row r="311">
          <cell r="A311">
            <v>309</v>
          </cell>
          <cell r="B311">
            <v>64376360.87999998</v>
          </cell>
          <cell r="C311">
            <v>100864642.40999992</v>
          </cell>
          <cell r="D311">
            <v>92911365.180000052</v>
          </cell>
          <cell r="E311">
            <v>18352220.580000006</v>
          </cell>
          <cell r="F311">
            <v>100292306.70999993</v>
          </cell>
          <cell r="G311">
            <v>228048630.09000003</v>
          </cell>
          <cell r="H311">
            <v>39190554.75999999</v>
          </cell>
          <cell r="I311">
            <v>5399371.4100000001</v>
          </cell>
          <cell r="J311">
            <v>24740.19</v>
          </cell>
          <cell r="K311">
            <v>4845225.4400000004</v>
          </cell>
          <cell r="L311">
            <v>435156991.33999985</v>
          </cell>
          <cell r="M311">
            <v>39835086.859999999</v>
          </cell>
          <cell r="N311">
            <v>283651913.72000021</v>
          </cell>
          <cell r="O311">
            <v>13599.730000000001</v>
          </cell>
          <cell r="P311">
            <v>2142.1</v>
          </cell>
          <cell r="Q311">
            <v>101031084.24999999</v>
          </cell>
          <cell r="R311">
            <v>4679459.78</v>
          </cell>
          <cell r="S311">
            <v>123952588.10000002</v>
          </cell>
        </row>
        <row r="312">
          <cell r="A312">
            <v>310</v>
          </cell>
          <cell r="B312">
            <v>64531783.569999978</v>
          </cell>
          <cell r="C312">
            <v>100864642.40999992</v>
          </cell>
          <cell r="D312">
            <v>92911365.180000052</v>
          </cell>
          <cell r="E312">
            <v>18352220.580000006</v>
          </cell>
          <cell r="F312">
            <v>100447424.72999993</v>
          </cell>
          <cell r="G312">
            <v>228048630.09000003</v>
          </cell>
          <cell r="H312">
            <v>39190554.75999999</v>
          </cell>
          <cell r="I312">
            <v>5399371.4100000001</v>
          </cell>
          <cell r="J312">
            <v>24740.19</v>
          </cell>
          <cell r="K312">
            <v>4845225.4400000004</v>
          </cell>
          <cell r="L312">
            <v>435467417.83999985</v>
          </cell>
          <cell r="M312">
            <v>39835086.859999999</v>
          </cell>
          <cell r="N312">
            <v>283807040.7900002</v>
          </cell>
          <cell r="O312">
            <v>13599.730000000001</v>
          </cell>
          <cell r="P312">
            <v>2142.1</v>
          </cell>
          <cell r="Q312">
            <v>101031084.24999999</v>
          </cell>
          <cell r="R312">
            <v>4679459.78</v>
          </cell>
          <cell r="S312">
            <v>123952588.10000002</v>
          </cell>
        </row>
        <row r="313">
          <cell r="A313">
            <v>311</v>
          </cell>
          <cell r="B313">
            <v>64531783.569999978</v>
          </cell>
          <cell r="C313">
            <v>100864642.40999992</v>
          </cell>
          <cell r="D313">
            <v>92911365.180000052</v>
          </cell>
          <cell r="E313">
            <v>18352220.580000006</v>
          </cell>
          <cell r="F313">
            <v>100603060.90999994</v>
          </cell>
          <cell r="G313">
            <v>228048630.09000003</v>
          </cell>
          <cell r="H313">
            <v>39190554.75999999</v>
          </cell>
          <cell r="I313">
            <v>5399371.4100000001</v>
          </cell>
          <cell r="J313">
            <v>24740.19</v>
          </cell>
          <cell r="K313">
            <v>4845225.4400000004</v>
          </cell>
          <cell r="L313">
            <v>436246330.86999983</v>
          </cell>
          <cell r="M313">
            <v>39835086.859999999</v>
          </cell>
          <cell r="N313">
            <v>283807040.7900002</v>
          </cell>
          <cell r="O313">
            <v>13599.730000000001</v>
          </cell>
          <cell r="P313">
            <v>2142.1</v>
          </cell>
          <cell r="Q313">
            <v>101187084.23999998</v>
          </cell>
          <cell r="R313">
            <v>4679459.78</v>
          </cell>
          <cell r="S313">
            <v>124108245.83000003</v>
          </cell>
        </row>
        <row r="314">
          <cell r="A314">
            <v>312</v>
          </cell>
          <cell r="B314">
            <v>64531783.569999978</v>
          </cell>
          <cell r="C314">
            <v>100864642.40999992</v>
          </cell>
          <cell r="D314">
            <v>92911365.180000052</v>
          </cell>
          <cell r="E314">
            <v>18352220.580000006</v>
          </cell>
          <cell r="F314">
            <v>100603060.90999994</v>
          </cell>
          <cell r="G314">
            <v>228048630.09000003</v>
          </cell>
          <cell r="H314">
            <v>39190554.75999999</v>
          </cell>
          <cell r="I314">
            <v>5399371.4100000001</v>
          </cell>
          <cell r="J314">
            <v>24740.19</v>
          </cell>
          <cell r="K314">
            <v>4845225.4400000004</v>
          </cell>
          <cell r="L314">
            <v>436558942.8299998</v>
          </cell>
          <cell r="M314">
            <v>39835086.859999999</v>
          </cell>
          <cell r="N314">
            <v>283963414.45000023</v>
          </cell>
          <cell r="O314">
            <v>13599.730000000001</v>
          </cell>
          <cell r="P314">
            <v>2142.1</v>
          </cell>
          <cell r="Q314">
            <v>101187084.23999998</v>
          </cell>
          <cell r="R314">
            <v>4679459.78</v>
          </cell>
          <cell r="S314">
            <v>124264561.50000003</v>
          </cell>
        </row>
        <row r="315">
          <cell r="A315">
            <v>313</v>
          </cell>
          <cell r="B315">
            <v>64688599.929999977</v>
          </cell>
          <cell r="C315">
            <v>100864642.40999992</v>
          </cell>
          <cell r="D315">
            <v>93381489.990000054</v>
          </cell>
          <cell r="E315">
            <v>18352220.580000006</v>
          </cell>
          <cell r="F315">
            <v>100603060.90999994</v>
          </cell>
          <cell r="G315">
            <v>228205188.30000004</v>
          </cell>
          <cell r="H315">
            <v>39190554.75999999</v>
          </cell>
          <cell r="I315">
            <v>5399371.4100000001</v>
          </cell>
          <cell r="J315">
            <v>24740.19</v>
          </cell>
          <cell r="K315">
            <v>4845225.4400000004</v>
          </cell>
          <cell r="L315">
            <v>437342596.3999998</v>
          </cell>
          <cell r="M315">
            <v>39835086.859999999</v>
          </cell>
          <cell r="N315">
            <v>284277067.00000024</v>
          </cell>
          <cell r="O315">
            <v>13599.730000000001</v>
          </cell>
          <cell r="P315">
            <v>2142.1</v>
          </cell>
          <cell r="Q315">
            <v>101187084.23999998</v>
          </cell>
          <cell r="R315">
            <v>4679459.78</v>
          </cell>
          <cell r="S315">
            <v>124421150.17000003</v>
          </cell>
        </row>
        <row r="316">
          <cell r="A316">
            <v>314</v>
          </cell>
          <cell r="B316">
            <v>64845729.569999978</v>
          </cell>
          <cell r="C316">
            <v>100864642.40999992</v>
          </cell>
          <cell r="D316">
            <v>93381489.990000054</v>
          </cell>
          <cell r="E316">
            <v>18352220.580000006</v>
          </cell>
          <cell r="F316">
            <v>100760108.18999994</v>
          </cell>
          <cell r="G316">
            <v>228362384.28000003</v>
          </cell>
          <cell r="H316">
            <v>39347993.04999999</v>
          </cell>
          <cell r="I316">
            <v>5399371.4100000001</v>
          </cell>
          <cell r="J316">
            <v>24740.19</v>
          </cell>
          <cell r="K316">
            <v>4845225.4400000004</v>
          </cell>
          <cell r="L316">
            <v>437971536.3299998</v>
          </cell>
          <cell r="M316">
            <v>39835086.859999999</v>
          </cell>
          <cell r="N316">
            <v>284434236.37000024</v>
          </cell>
          <cell r="O316">
            <v>13599.730000000001</v>
          </cell>
          <cell r="P316">
            <v>2142.1</v>
          </cell>
          <cell r="Q316">
            <v>101187084.23999998</v>
          </cell>
          <cell r="R316">
            <v>4679459.78</v>
          </cell>
          <cell r="S316">
            <v>124421150.17000003</v>
          </cell>
        </row>
        <row r="317">
          <cell r="A317">
            <v>315</v>
          </cell>
          <cell r="B317">
            <v>65003545.009999976</v>
          </cell>
          <cell r="C317">
            <v>100864642.40999992</v>
          </cell>
          <cell r="D317">
            <v>93539287.450000048</v>
          </cell>
          <cell r="E317">
            <v>18352220.580000006</v>
          </cell>
          <cell r="F317">
            <v>100917631.74999994</v>
          </cell>
          <cell r="G317">
            <v>228362384.28000003</v>
          </cell>
          <cell r="H317">
            <v>39347993.04999999</v>
          </cell>
          <cell r="I317">
            <v>5399371.4100000001</v>
          </cell>
          <cell r="J317">
            <v>24740.19</v>
          </cell>
          <cell r="K317">
            <v>4845225.4400000004</v>
          </cell>
          <cell r="L317">
            <v>437971536.3299998</v>
          </cell>
          <cell r="M317">
            <v>39835086.859999999</v>
          </cell>
          <cell r="N317">
            <v>284434236.37000024</v>
          </cell>
          <cell r="O317">
            <v>13599.730000000001</v>
          </cell>
          <cell r="P317">
            <v>2142.1</v>
          </cell>
          <cell r="Q317">
            <v>101187084.23999998</v>
          </cell>
          <cell r="R317">
            <v>4679459.78</v>
          </cell>
          <cell r="S317">
            <v>124578983.25000003</v>
          </cell>
        </row>
        <row r="318">
          <cell r="A318">
            <v>316</v>
          </cell>
          <cell r="B318">
            <v>65161952.059999973</v>
          </cell>
          <cell r="C318">
            <v>101023073.04999992</v>
          </cell>
          <cell r="D318">
            <v>93539287.450000048</v>
          </cell>
          <cell r="E318">
            <v>18352220.580000006</v>
          </cell>
          <cell r="F318">
            <v>100917631.74999994</v>
          </cell>
          <cell r="G318">
            <v>228520644.70000002</v>
          </cell>
          <cell r="H318">
            <v>39347993.04999999</v>
          </cell>
          <cell r="I318">
            <v>5399371.4100000001</v>
          </cell>
          <cell r="J318">
            <v>24740.19</v>
          </cell>
          <cell r="K318">
            <v>4845225.4400000004</v>
          </cell>
          <cell r="L318">
            <v>438129876.21999979</v>
          </cell>
          <cell r="M318">
            <v>39835086.859999999</v>
          </cell>
          <cell r="N318">
            <v>284592369.16000026</v>
          </cell>
          <cell r="O318">
            <v>13599.730000000001</v>
          </cell>
          <cell r="P318">
            <v>2142.1</v>
          </cell>
          <cell r="Q318">
            <v>101187084.23999998</v>
          </cell>
          <cell r="R318">
            <v>4679459.78</v>
          </cell>
          <cell r="S318">
            <v>124578983.25000003</v>
          </cell>
        </row>
        <row r="319">
          <cell r="A319">
            <v>317</v>
          </cell>
          <cell r="B319">
            <v>65161952.059999973</v>
          </cell>
          <cell r="C319">
            <v>101023073.04999992</v>
          </cell>
          <cell r="D319">
            <v>93539287.450000048</v>
          </cell>
          <cell r="E319">
            <v>18352220.580000006</v>
          </cell>
          <cell r="F319">
            <v>100917631.74999994</v>
          </cell>
          <cell r="G319">
            <v>228520644.70000002</v>
          </cell>
          <cell r="H319">
            <v>39506555.239999987</v>
          </cell>
          <cell r="I319">
            <v>5399371.4100000001</v>
          </cell>
          <cell r="J319">
            <v>24740.19</v>
          </cell>
          <cell r="K319">
            <v>4845225.4400000004</v>
          </cell>
          <cell r="L319">
            <v>438288587.33999979</v>
          </cell>
          <cell r="M319">
            <v>39835086.859999999</v>
          </cell>
          <cell r="N319">
            <v>284751163.53000027</v>
          </cell>
          <cell r="O319">
            <v>13599.730000000001</v>
          </cell>
          <cell r="P319">
            <v>2142.1</v>
          </cell>
          <cell r="Q319">
            <v>101187084.23999998</v>
          </cell>
          <cell r="R319">
            <v>4679459.78</v>
          </cell>
          <cell r="S319">
            <v>124578983.25000003</v>
          </cell>
        </row>
        <row r="320">
          <cell r="A320">
            <v>318</v>
          </cell>
          <cell r="B320">
            <v>65321057.489999972</v>
          </cell>
          <cell r="C320">
            <v>101023073.04999992</v>
          </cell>
          <cell r="D320">
            <v>93539287.450000048</v>
          </cell>
          <cell r="E320">
            <v>18352220.580000006</v>
          </cell>
          <cell r="F320">
            <v>101076821.12999994</v>
          </cell>
          <cell r="G320">
            <v>228520644.70000002</v>
          </cell>
          <cell r="H320">
            <v>39665901.43999999</v>
          </cell>
          <cell r="I320">
            <v>5399371.4100000001</v>
          </cell>
          <cell r="J320">
            <v>24740.19</v>
          </cell>
          <cell r="K320">
            <v>4845225.4400000004</v>
          </cell>
          <cell r="L320">
            <v>439084564.59999979</v>
          </cell>
          <cell r="M320">
            <v>39835086.859999999</v>
          </cell>
          <cell r="N320">
            <v>284751163.53000027</v>
          </cell>
          <cell r="O320">
            <v>13599.730000000001</v>
          </cell>
          <cell r="P320">
            <v>2142.1</v>
          </cell>
          <cell r="Q320">
            <v>101187084.23999998</v>
          </cell>
          <cell r="R320">
            <v>4679459.78</v>
          </cell>
          <cell r="S320">
            <v>124578983.25000003</v>
          </cell>
        </row>
        <row r="321">
          <cell r="A321">
            <v>320</v>
          </cell>
          <cell r="B321">
            <v>65321057.489999972</v>
          </cell>
          <cell r="C321">
            <v>101023073.04999992</v>
          </cell>
          <cell r="D321">
            <v>93539287.450000048</v>
          </cell>
          <cell r="E321">
            <v>18352220.580000006</v>
          </cell>
          <cell r="F321">
            <v>101397156.04999994</v>
          </cell>
          <cell r="G321">
            <v>228520644.70000002</v>
          </cell>
          <cell r="H321">
            <v>39665901.43999999</v>
          </cell>
          <cell r="I321">
            <v>5399371.4100000001</v>
          </cell>
          <cell r="J321">
            <v>24740.19</v>
          </cell>
          <cell r="K321">
            <v>4845225.4400000004</v>
          </cell>
          <cell r="L321">
            <v>439405031.16999978</v>
          </cell>
          <cell r="M321">
            <v>39835086.859999999</v>
          </cell>
          <cell r="N321">
            <v>284911163.53000027</v>
          </cell>
          <cell r="O321">
            <v>13599.730000000001</v>
          </cell>
          <cell r="P321">
            <v>2142.1</v>
          </cell>
          <cell r="Q321">
            <v>101507266.14999998</v>
          </cell>
          <cell r="R321">
            <v>4679459.78</v>
          </cell>
          <cell r="S321">
            <v>125059910.00000003</v>
          </cell>
        </row>
        <row r="322">
          <cell r="A322">
            <v>321</v>
          </cell>
          <cell r="B322">
            <v>65321057.489999972</v>
          </cell>
          <cell r="C322">
            <v>101183967.26999992</v>
          </cell>
          <cell r="D322">
            <v>93539287.450000048</v>
          </cell>
          <cell r="E322">
            <v>18352220.580000006</v>
          </cell>
          <cell r="F322">
            <v>101397156.04999994</v>
          </cell>
          <cell r="G322">
            <v>228520644.70000002</v>
          </cell>
          <cell r="H322">
            <v>39665901.43999999</v>
          </cell>
          <cell r="I322">
            <v>5399371.4100000001</v>
          </cell>
          <cell r="J322">
            <v>24740.19</v>
          </cell>
          <cell r="K322">
            <v>4845225.4400000004</v>
          </cell>
          <cell r="L322">
            <v>440047958.42999977</v>
          </cell>
          <cell r="M322">
            <v>39835086.859999999</v>
          </cell>
          <cell r="N322">
            <v>284911163.53000027</v>
          </cell>
          <cell r="O322">
            <v>13599.730000000001</v>
          </cell>
          <cell r="P322">
            <v>2142.1</v>
          </cell>
          <cell r="Q322">
            <v>101507266.14999998</v>
          </cell>
          <cell r="R322">
            <v>4679459.78</v>
          </cell>
          <cell r="S322">
            <v>125381100.83000003</v>
          </cell>
        </row>
        <row r="323">
          <cell r="A323">
            <v>322</v>
          </cell>
          <cell r="B323">
            <v>65321057.489999972</v>
          </cell>
          <cell r="C323">
            <v>101183967.26999992</v>
          </cell>
          <cell r="D323">
            <v>93700394.620000049</v>
          </cell>
          <cell r="E323">
            <v>18352220.580000006</v>
          </cell>
          <cell r="F323">
            <v>101397156.04999994</v>
          </cell>
          <cell r="G323">
            <v>228681855.67000002</v>
          </cell>
          <cell r="H323">
            <v>39665901.43999999</v>
          </cell>
          <cell r="I323">
            <v>5399371.4100000001</v>
          </cell>
          <cell r="J323">
            <v>24740.19</v>
          </cell>
          <cell r="K323">
            <v>4845225.4400000004</v>
          </cell>
          <cell r="L323">
            <v>440531770.06999975</v>
          </cell>
          <cell r="M323">
            <v>39835086.859999999</v>
          </cell>
          <cell r="N323">
            <v>284911163.53000027</v>
          </cell>
          <cell r="O323">
            <v>13599.730000000001</v>
          </cell>
          <cell r="P323">
            <v>2142.1</v>
          </cell>
          <cell r="Q323">
            <v>101990563.57999998</v>
          </cell>
          <cell r="R323">
            <v>4679459.78</v>
          </cell>
          <cell r="S323">
            <v>125542229.10000002</v>
          </cell>
        </row>
        <row r="324">
          <cell r="A324">
            <v>323</v>
          </cell>
          <cell r="B324">
            <v>65482936.719999969</v>
          </cell>
          <cell r="C324">
            <v>101183967.26999992</v>
          </cell>
          <cell r="D324">
            <v>93861906.520000055</v>
          </cell>
          <cell r="E324">
            <v>18352220.580000006</v>
          </cell>
          <cell r="F324">
            <v>101397156.04999994</v>
          </cell>
          <cell r="G324">
            <v>228681855.67000002</v>
          </cell>
          <cell r="H324">
            <v>39665901.43999999</v>
          </cell>
          <cell r="I324">
            <v>5399371.4100000001</v>
          </cell>
          <cell r="J324">
            <v>24740.19</v>
          </cell>
          <cell r="K324">
            <v>5006982.66</v>
          </cell>
          <cell r="L324">
            <v>440693767.58999974</v>
          </cell>
          <cell r="M324">
            <v>39835086.859999999</v>
          </cell>
          <cell r="N324">
            <v>284911163.53000027</v>
          </cell>
          <cell r="O324">
            <v>13599.730000000001</v>
          </cell>
          <cell r="P324">
            <v>2142.1</v>
          </cell>
          <cell r="Q324">
            <v>101990563.57999998</v>
          </cell>
          <cell r="R324">
            <v>4679459.78</v>
          </cell>
          <cell r="S324">
            <v>125542229.10000002</v>
          </cell>
        </row>
        <row r="325">
          <cell r="A325">
            <v>324</v>
          </cell>
          <cell r="B325">
            <v>65645420.969999969</v>
          </cell>
          <cell r="C325">
            <v>101183967.26999992</v>
          </cell>
          <cell r="D325">
            <v>93861906.520000055</v>
          </cell>
          <cell r="E325">
            <v>18352220.580000006</v>
          </cell>
          <cell r="F325">
            <v>101559465.81999993</v>
          </cell>
          <cell r="G325">
            <v>228844306.54000002</v>
          </cell>
          <cell r="H325">
            <v>39665901.43999999</v>
          </cell>
          <cell r="I325">
            <v>5399371.4100000001</v>
          </cell>
          <cell r="J325">
            <v>24740.19</v>
          </cell>
          <cell r="K325">
            <v>5006982.66</v>
          </cell>
          <cell r="L325">
            <v>441342616.28999972</v>
          </cell>
          <cell r="M325">
            <v>39835086.859999999</v>
          </cell>
          <cell r="N325">
            <v>284911163.53000027</v>
          </cell>
          <cell r="O325">
            <v>13599.730000000001</v>
          </cell>
          <cell r="P325">
            <v>2142.1</v>
          </cell>
          <cell r="Q325">
            <v>101990563.57999998</v>
          </cell>
          <cell r="R325">
            <v>4679459.78</v>
          </cell>
          <cell r="S325">
            <v>125542229.10000002</v>
          </cell>
        </row>
        <row r="326">
          <cell r="A326">
            <v>325</v>
          </cell>
          <cell r="B326">
            <v>65807945.839999966</v>
          </cell>
          <cell r="C326">
            <v>101183967.26999992</v>
          </cell>
          <cell r="D326">
            <v>93861906.520000055</v>
          </cell>
          <cell r="E326">
            <v>18352220.580000006</v>
          </cell>
          <cell r="F326">
            <v>101559465.81999993</v>
          </cell>
          <cell r="G326">
            <v>229007122.84000003</v>
          </cell>
          <cell r="H326">
            <v>39828623.18999999</v>
          </cell>
          <cell r="I326">
            <v>5399371.4100000001</v>
          </cell>
          <cell r="J326">
            <v>24740.19</v>
          </cell>
          <cell r="K326">
            <v>5006982.66</v>
          </cell>
          <cell r="L326">
            <v>441505193.96999973</v>
          </cell>
          <cell r="M326">
            <v>39835086.859999999</v>
          </cell>
          <cell r="N326">
            <v>285073876.70000029</v>
          </cell>
          <cell r="O326">
            <v>13599.730000000001</v>
          </cell>
          <cell r="P326">
            <v>2142.1</v>
          </cell>
          <cell r="Q326">
            <v>101990563.57999998</v>
          </cell>
          <cell r="R326">
            <v>4679459.78</v>
          </cell>
          <cell r="S326">
            <v>125542229.10000002</v>
          </cell>
        </row>
        <row r="327">
          <cell r="A327">
            <v>326</v>
          </cell>
          <cell r="B327">
            <v>65807945.839999966</v>
          </cell>
          <cell r="C327">
            <v>101183967.26999992</v>
          </cell>
          <cell r="D327">
            <v>93861906.520000055</v>
          </cell>
          <cell r="E327">
            <v>18352220.580000006</v>
          </cell>
          <cell r="F327">
            <v>101559465.81999993</v>
          </cell>
          <cell r="G327">
            <v>229007122.84000003</v>
          </cell>
          <cell r="H327">
            <v>39828623.18999999</v>
          </cell>
          <cell r="I327">
            <v>5399371.4100000001</v>
          </cell>
          <cell r="J327">
            <v>24740.19</v>
          </cell>
          <cell r="K327">
            <v>5006982.66</v>
          </cell>
          <cell r="L327">
            <v>441831701.31999975</v>
          </cell>
          <cell r="M327">
            <v>39835086.859999999</v>
          </cell>
          <cell r="N327">
            <v>285236948.01000029</v>
          </cell>
          <cell r="O327">
            <v>13599.730000000001</v>
          </cell>
          <cell r="P327">
            <v>2142.1</v>
          </cell>
          <cell r="Q327">
            <v>101990563.57999998</v>
          </cell>
          <cell r="R327">
            <v>4679459.78</v>
          </cell>
          <cell r="S327">
            <v>125705429.68000002</v>
          </cell>
        </row>
        <row r="328">
          <cell r="A328">
            <v>327</v>
          </cell>
          <cell r="B328">
            <v>65807945.839999966</v>
          </cell>
          <cell r="C328">
            <v>101183967.26999992</v>
          </cell>
          <cell r="D328">
            <v>94025807.630000055</v>
          </cell>
          <cell r="E328">
            <v>18352220.580000006</v>
          </cell>
          <cell r="F328">
            <v>101559465.81999993</v>
          </cell>
          <cell r="G328">
            <v>229334483.48000002</v>
          </cell>
          <cell r="H328">
            <v>39828623.18999999</v>
          </cell>
          <cell r="I328">
            <v>5399371.4100000001</v>
          </cell>
          <cell r="J328">
            <v>24740.19</v>
          </cell>
          <cell r="K328">
            <v>5006982.66</v>
          </cell>
          <cell r="L328">
            <v>442486715.79999977</v>
          </cell>
          <cell r="M328">
            <v>39998879.039999999</v>
          </cell>
          <cell r="N328">
            <v>285236948.01000029</v>
          </cell>
          <cell r="O328">
            <v>13599.730000000001</v>
          </cell>
          <cell r="P328">
            <v>2142.1</v>
          </cell>
          <cell r="Q328">
            <v>101990563.57999998</v>
          </cell>
          <cell r="R328">
            <v>4679459.78</v>
          </cell>
          <cell r="S328">
            <v>125869103.15000002</v>
          </cell>
        </row>
        <row r="329">
          <cell r="A329">
            <v>328</v>
          </cell>
          <cell r="B329">
            <v>65807945.839999966</v>
          </cell>
          <cell r="C329">
            <v>101183967.26999992</v>
          </cell>
          <cell r="D329">
            <v>94025807.630000055</v>
          </cell>
          <cell r="E329">
            <v>18352220.580000006</v>
          </cell>
          <cell r="F329">
            <v>101559465.81999993</v>
          </cell>
          <cell r="G329">
            <v>229498821.60000002</v>
          </cell>
          <cell r="H329">
            <v>39828623.18999999</v>
          </cell>
          <cell r="I329">
            <v>5399371.4100000001</v>
          </cell>
          <cell r="J329">
            <v>24740.19</v>
          </cell>
          <cell r="K329">
            <v>5006982.66</v>
          </cell>
          <cell r="L329">
            <v>443144065.38999975</v>
          </cell>
          <cell r="M329">
            <v>39998879.039999999</v>
          </cell>
          <cell r="N329">
            <v>285401410.38000029</v>
          </cell>
          <cell r="O329">
            <v>13599.730000000001</v>
          </cell>
          <cell r="P329">
            <v>2142.1</v>
          </cell>
          <cell r="Q329">
            <v>101990563.57999998</v>
          </cell>
          <cell r="R329">
            <v>4679459.78</v>
          </cell>
          <cell r="S329">
            <v>125869103.15000002</v>
          </cell>
        </row>
        <row r="330">
          <cell r="A330">
            <v>329</v>
          </cell>
          <cell r="B330">
            <v>65807945.839999966</v>
          </cell>
          <cell r="C330">
            <v>101183967.26999992</v>
          </cell>
          <cell r="D330">
            <v>94025807.630000055</v>
          </cell>
          <cell r="E330">
            <v>18352220.580000006</v>
          </cell>
          <cell r="F330">
            <v>101559465.81999993</v>
          </cell>
          <cell r="G330">
            <v>229498821.60000002</v>
          </cell>
          <cell r="H330">
            <v>39828623.18999999</v>
          </cell>
          <cell r="I330">
            <v>5399371.4100000001</v>
          </cell>
          <cell r="J330">
            <v>24740.19</v>
          </cell>
          <cell r="K330">
            <v>5006982.66</v>
          </cell>
          <cell r="L330">
            <v>443308701.65999973</v>
          </cell>
          <cell r="M330">
            <v>40163644.909999996</v>
          </cell>
          <cell r="N330">
            <v>285401410.38000029</v>
          </cell>
          <cell r="O330">
            <v>13599.730000000001</v>
          </cell>
          <cell r="P330">
            <v>2142.1</v>
          </cell>
          <cell r="Q330">
            <v>101990563.57999998</v>
          </cell>
          <cell r="R330">
            <v>4679459.78</v>
          </cell>
          <cell r="S330">
            <v>125869103.15000002</v>
          </cell>
        </row>
        <row r="331">
          <cell r="A331">
            <v>330</v>
          </cell>
          <cell r="B331">
            <v>65807945.839999966</v>
          </cell>
          <cell r="C331">
            <v>101183967.26999992</v>
          </cell>
          <cell r="D331">
            <v>94190894.350000054</v>
          </cell>
          <cell r="E331">
            <v>18352220.580000006</v>
          </cell>
          <cell r="F331">
            <v>101559465.81999993</v>
          </cell>
          <cell r="G331">
            <v>229498821.60000002</v>
          </cell>
          <cell r="H331">
            <v>39828623.18999999</v>
          </cell>
          <cell r="I331">
            <v>5399371.4100000001</v>
          </cell>
          <cell r="J331">
            <v>24740.19</v>
          </cell>
          <cell r="K331">
            <v>5006982.66</v>
          </cell>
          <cell r="L331">
            <v>443473855.46999973</v>
          </cell>
          <cell r="M331">
            <v>40163644.909999996</v>
          </cell>
          <cell r="N331">
            <v>285566865.47000027</v>
          </cell>
          <cell r="O331">
            <v>13599.730000000001</v>
          </cell>
          <cell r="P331">
            <v>2142.1</v>
          </cell>
          <cell r="Q331">
            <v>102651610.29999998</v>
          </cell>
          <cell r="R331">
            <v>4679459.78</v>
          </cell>
          <cell r="S331">
            <v>126034175.17000002</v>
          </cell>
        </row>
        <row r="332">
          <cell r="A332">
            <v>331</v>
          </cell>
          <cell r="B332">
            <v>65807945.839999966</v>
          </cell>
          <cell r="C332">
            <v>101183967.26999992</v>
          </cell>
          <cell r="D332">
            <v>94190894.350000054</v>
          </cell>
          <cell r="E332">
            <v>18352220.580000006</v>
          </cell>
          <cell r="F332">
            <v>101559465.81999993</v>
          </cell>
          <cell r="G332">
            <v>229498821.60000002</v>
          </cell>
          <cell r="H332">
            <v>39828623.18999999</v>
          </cell>
          <cell r="I332">
            <v>5399371.4100000001</v>
          </cell>
          <cell r="J332">
            <v>24740.19</v>
          </cell>
          <cell r="K332">
            <v>5006982.66</v>
          </cell>
          <cell r="L332">
            <v>443805153.06999975</v>
          </cell>
          <cell r="M332">
            <v>40163644.909999996</v>
          </cell>
          <cell r="N332">
            <v>285566865.47000027</v>
          </cell>
          <cell r="O332">
            <v>13599.730000000001</v>
          </cell>
          <cell r="P332">
            <v>2142.1</v>
          </cell>
          <cell r="Q332">
            <v>102651610.29999998</v>
          </cell>
          <cell r="R332">
            <v>4679459.78</v>
          </cell>
          <cell r="S332">
            <v>126034175.17000002</v>
          </cell>
        </row>
        <row r="333">
          <cell r="A333">
            <v>332</v>
          </cell>
          <cell r="B333">
            <v>65807945.839999966</v>
          </cell>
          <cell r="C333">
            <v>101183967.26999992</v>
          </cell>
          <cell r="D333">
            <v>94190894.350000054</v>
          </cell>
          <cell r="E333">
            <v>18352220.580000006</v>
          </cell>
          <cell r="F333">
            <v>101559465.81999993</v>
          </cell>
          <cell r="G333">
            <v>229498821.60000002</v>
          </cell>
          <cell r="H333">
            <v>39828623.18999999</v>
          </cell>
          <cell r="I333">
            <v>5399371.4100000001</v>
          </cell>
          <cell r="J333">
            <v>24740.19</v>
          </cell>
          <cell r="K333">
            <v>5006982.66</v>
          </cell>
          <cell r="L333">
            <v>444137806.60999978</v>
          </cell>
          <cell r="M333">
            <v>40163644.909999996</v>
          </cell>
          <cell r="N333">
            <v>285566865.47000027</v>
          </cell>
          <cell r="O333">
            <v>13599.730000000001</v>
          </cell>
          <cell r="P333">
            <v>2142.1</v>
          </cell>
          <cell r="Q333">
            <v>102817732.43999998</v>
          </cell>
          <cell r="R333">
            <v>4679459.78</v>
          </cell>
          <cell r="S333">
            <v>126034175.17000002</v>
          </cell>
        </row>
        <row r="334">
          <cell r="A334">
            <v>333</v>
          </cell>
          <cell r="B334">
            <v>65807945.839999966</v>
          </cell>
          <cell r="C334">
            <v>101183967.26999992</v>
          </cell>
          <cell r="D334">
            <v>94190894.350000054</v>
          </cell>
          <cell r="E334">
            <v>18352220.580000006</v>
          </cell>
          <cell r="F334">
            <v>101726052.86999993</v>
          </cell>
          <cell r="G334">
            <v>229498821.60000002</v>
          </cell>
          <cell r="H334">
            <v>39828623.18999999</v>
          </cell>
          <cell r="I334">
            <v>5399371.4100000001</v>
          </cell>
          <cell r="J334">
            <v>24740.19</v>
          </cell>
          <cell r="K334">
            <v>5006982.66</v>
          </cell>
          <cell r="L334">
            <v>444637941.09999979</v>
          </cell>
          <cell r="M334">
            <v>40163644.909999996</v>
          </cell>
          <cell r="N334">
            <v>285566865.47000027</v>
          </cell>
          <cell r="O334">
            <v>13599.730000000001</v>
          </cell>
          <cell r="P334">
            <v>2142.1</v>
          </cell>
          <cell r="Q334">
            <v>102817732.43999998</v>
          </cell>
          <cell r="R334">
            <v>4679459.78</v>
          </cell>
          <cell r="S334">
            <v>126034175.17000002</v>
          </cell>
        </row>
        <row r="335">
          <cell r="A335">
            <v>334</v>
          </cell>
          <cell r="B335">
            <v>65807945.839999966</v>
          </cell>
          <cell r="C335">
            <v>101183967.26999992</v>
          </cell>
          <cell r="D335">
            <v>94190894.350000054</v>
          </cell>
          <cell r="E335">
            <v>18352220.580000006</v>
          </cell>
          <cell r="F335">
            <v>101726052.86999993</v>
          </cell>
          <cell r="G335">
            <v>229498821.60000002</v>
          </cell>
          <cell r="H335">
            <v>39828623.18999999</v>
          </cell>
          <cell r="I335">
            <v>5399371.4100000001</v>
          </cell>
          <cell r="J335">
            <v>24740.19</v>
          </cell>
          <cell r="K335">
            <v>5006982.66</v>
          </cell>
          <cell r="L335">
            <v>445139697.93999976</v>
          </cell>
          <cell r="M335">
            <v>40331126.889999993</v>
          </cell>
          <cell r="N335">
            <v>285566865.47000027</v>
          </cell>
          <cell r="O335">
            <v>13599.730000000001</v>
          </cell>
          <cell r="P335">
            <v>2142.1</v>
          </cell>
          <cell r="Q335">
            <v>102984806.76999998</v>
          </cell>
          <cell r="R335">
            <v>4679459.78</v>
          </cell>
          <cell r="S335">
            <v>126201454.57000002</v>
          </cell>
        </row>
        <row r="336">
          <cell r="A336">
            <v>335</v>
          </cell>
          <cell r="B336">
            <v>65807945.839999966</v>
          </cell>
          <cell r="C336">
            <v>101183967.26999992</v>
          </cell>
          <cell r="D336">
            <v>94190894.350000054</v>
          </cell>
          <cell r="E336">
            <v>18352220.580000006</v>
          </cell>
          <cell r="F336">
            <v>101726052.86999993</v>
          </cell>
          <cell r="G336">
            <v>229666718.20000002</v>
          </cell>
          <cell r="H336">
            <v>39996230.679999992</v>
          </cell>
          <cell r="I336">
            <v>5399371.4100000001</v>
          </cell>
          <cell r="J336">
            <v>24740.19</v>
          </cell>
          <cell r="K336">
            <v>5006982.66</v>
          </cell>
          <cell r="L336">
            <v>445475394.83999974</v>
          </cell>
          <cell r="M336">
            <v>40331126.889999993</v>
          </cell>
          <cell r="N336">
            <v>285566865.47000027</v>
          </cell>
          <cell r="O336">
            <v>13599.730000000001</v>
          </cell>
          <cell r="P336">
            <v>2142.1</v>
          </cell>
          <cell r="Q336">
            <v>102984806.76999998</v>
          </cell>
          <cell r="R336">
            <v>4679459.78</v>
          </cell>
          <cell r="S336">
            <v>126201454.57000002</v>
          </cell>
        </row>
        <row r="337">
          <cell r="A337">
            <v>336</v>
          </cell>
          <cell r="B337">
            <v>65975978.92999997</v>
          </cell>
          <cell r="C337">
            <v>101183967.26999992</v>
          </cell>
          <cell r="D337">
            <v>94190894.350000054</v>
          </cell>
          <cell r="E337">
            <v>18352220.580000006</v>
          </cell>
          <cell r="F337">
            <v>101894184.15999994</v>
          </cell>
          <cell r="G337">
            <v>229834924.90000001</v>
          </cell>
          <cell r="H337">
            <v>40164452.79999999</v>
          </cell>
          <cell r="I337">
            <v>5399371.4100000001</v>
          </cell>
          <cell r="J337">
            <v>24740.19</v>
          </cell>
          <cell r="K337">
            <v>5006982.66</v>
          </cell>
          <cell r="L337">
            <v>445643469.99999976</v>
          </cell>
          <cell r="M337">
            <v>40331126.889999993</v>
          </cell>
          <cell r="N337">
            <v>285566865.47000027</v>
          </cell>
          <cell r="O337">
            <v>13599.730000000001</v>
          </cell>
          <cell r="P337">
            <v>2142.1</v>
          </cell>
          <cell r="Q337">
            <v>103321416.75999998</v>
          </cell>
          <cell r="R337">
            <v>4679459.78</v>
          </cell>
          <cell r="S337">
            <v>126201454.57000002</v>
          </cell>
        </row>
        <row r="338">
          <cell r="A338">
            <v>337</v>
          </cell>
          <cell r="B338">
            <v>66144497.539999969</v>
          </cell>
          <cell r="C338">
            <v>101183967.26999992</v>
          </cell>
          <cell r="D338">
            <v>94190894.350000054</v>
          </cell>
          <cell r="E338">
            <v>18352220.580000006</v>
          </cell>
          <cell r="F338">
            <v>101894184.15999994</v>
          </cell>
          <cell r="G338">
            <v>229834924.90000001</v>
          </cell>
          <cell r="H338">
            <v>40164452.79999999</v>
          </cell>
          <cell r="I338">
            <v>5399371.4100000001</v>
          </cell>
          <cell r="J338">
            <v>24740.19</v>
          </cell>
          <cell r="K338">
            <v>5006982.66</v>
          </cell>
          <cell r="L338">
            <v>446149742.50999975</v>
          </cell>
          <cell r="M338">
            <v>40331126.889999993</v>
          </cell>
          <cell r="N338">
            <v>285566865.47000027</v>
          </cell>
          <cell r="O338">
            <v>13599.730000000001</v>
          </cell>
          <cell r="P338">
            <v>2142.1</v>
          </cell>
          <cell r="Q338">
            <v>103321416.75999998</v>
          </cell>
          <cell r="R338">
            <v>4679459.78</v>
          </cell>
          <cell r="S338">
            <v>126201454.57000002</v>
          </cell>
        </row>
        <row r="339">
          <cell r="A339">
            <v>338</v>
          </cell>
          <cell r="B339">
            <v>66144497.539999969</v>
          </cell>
          <cell r="C339">
            <v>101183967.26999992</v>
          </cell>
          <cell r="D339">
            <v>94190894.350000054</v>
          </cell>
          <cell r="E339">
            <v>18352220.580000006</v>
          </cell>
          <cell r="F339">
            <v>101894184.15999994</v>
          </cell>
          <cell r="G339">
            <v>229834924.90000001</v>
          </cell>
          <cell r="H339">
            <v>40164452.79999999</v>
          </cell>
          <cell r="I339">
            <v>5399371.4100000001</v>
          </cell>
          <cell r="J339">
            <v>24740.19</v>
          </cell>
          <cell r="K339">
            <v>5006982.66</v>
          </cell>
          <cell r="L339">
            <v>446488149.57999974</v>
          </cell>
          <cell r="M339">
            <v>40331126.889999993</v>
          </cell>
          <cell r="N339">
            <v>285566865.47000027</v>
          </cell>
          <cell r="O339">
            <v>13599.730000000001</v>
          </cell>
          <cell r="P339">
            <v>2142.1</v>
          </cell>
          <cell r="Q339">
            <v>103321416.75999998</v>
          </cell>
          <cell r="R339">
            <v>4679459.78</v>
          </cell>
          <cell r="S339">
            <v>126201454.57000002</v>
          </cell>
        </row>
        <row r="340">
          <cell r="A340">
            <v>339</v>
          </cell>
          <cell r="B340">
            <v>66314458.159999967</v>
          </cell>
          <cell r="C340">
            <v>101183967.26999992</v>
          </cell>
          <cell r="D340">
            <v>94360520.26000005</v>
          </cell>
          <cell r="E340">
            <v>18352220.580000006</v>
          </cell>
          <cell r="F340">
            <v>101894184.15999994</v>
          </cell>
          <cell r="G340">
            <v>229834924.90000001</v>
          </cell>
          <cell r="H340">
            <v>40164452.79999999</v>
          </cell>
          <cell r="I340">
            <v>5399371.4100000001</v>
          </cell>
          <cell r="J340">
            <v>24740.19</v>
          </cell>
          <cell r="K340">
            <v>5006982.66</v>
          </cell>
          <cell r="L340">
            <v>446827250.18999976</v>
          </cell>
          <cell r="M340">
            <v>40331126.889999993</v>
          </cell>
          <cell r="N340">
            <v>285736712.74000025</v>
          </cell>
          <cell r="O340">
            <v>13599.730000000001</v>
          </cell>
          <cell r="P340">
            <v>2142.1</v>
          </cell>
          <cell r="Q340">
            <v>103321416.75999998</v>
          </cell>
          <cell r="R340">
            <v>4679459.78</v>
          </cell>
          <cell r="S340">
            <v>126201454.57000002</v>
          </cell>
        </row>
        <row r="341">
          <cell r="A341">
            <v>340</v>
          </cell>
          <cell r="B341">
            <v>66314458.159999967</v>
          </cell>
          <cell r="C341">
            <v>101183967.26999992</v>
          </cell>
          <cell r="D341">
            <v>94700950.750000045</v>
          </cell>
          <cell r="E341">
            <v>18352220.580000006</v>
          </cell>
          <cell r="F341">
            <v>102234422.41999994</v>
          </cell>
          <cell r="G341">
            <v>229834924.90000001</v>
          </cell>
          <cell r="H341">
            <v>40164452.79999999</v>
          </cell>
          <cell r="I341">
            <v>5399371.4100000001</v>
          </cell>
          <cell r="J341">
            <v>24740.19</v>
          </cell>
          <cell r="K341">
            <v>5006982.66</v>
          </cell>
          <cell r="L341">
            <v>447337737.50999975</v>
          </cell>
          <cell r="M341">
            <v>40331126.889999993</v>
          </cell>
          <cell r="N341">
            <v>285736712.74000025</v>
          </cell>
          <cell r="O341">
            <v>13599.730000000001</v>
          </cell>
          <cell r="P341">
            <v>2142.1</v>
          </cell>
          <cell r="Q341">
            <v>103491416.75999998</v>
          </cell>
          <cell r="R341">
            <v>4679459.78</v>
          </cell>
          <cell r="S341">
            <v>126371454.57000002</v>
          </cell>
        </row>
        <row r="342">
          <cell r="A342">
            <v>341</v>
          </cell>
          <cell r="B342">
            <v>66314458.159999967</v>
          </cell>
          <cell r="C342">
            <v>101183967.26999992</v>
          </cell>
          <cell r="D342">
            <v>94871793.720000044</v>
          </cell>
          <cell r="E342">
            <v>18352220.580000006</v>
          </cell>
          <cell r="F342">
            <v>102234422.41999994</v>
          </cell>
          <cell r="G342">
            <v>230005719.75</v>
          </cell>
          <cell r="H342">
            <v>40164452.79999999</v>
          </cell>
          <cell r="I342">
            <v>5399371.4100000001</v>
          </cell>
          <cell r="J342">
            <v>24740.19</v>
          </cell>
          <cell r="K342">
            <v>5006982.66</v>
          </cell>
          <cell r="L342">
            <v>447508441.81999975</v>
          </cell>
          <cell r="M342">
            <v>40331126.889999993</v>
          </cell>
          <cell r="N342">
            <v>285907407.62000024</v>
          </cell>
          <cell r="O342">
            <v>13599.730000000001</v>
          </cell>
          <cell r="P342">
            <v>2142.1</v>
          </cell>
          <cell r="Q342">
            <v>103662159.89999998</v>
          </cell>
          <cell r="R342">
            <v>4679459.78</v>
          </cell>
          <cell r="S342">
            <v>126542280.74000002</v>
          </cell>
        </row>
        <row r="343">
          <cell r="A343">
            <v>342</v>
          </cell>
          <cell r="B343">
            <v>66314458.159999967</v>
          </cell>
          <cell r="C343">
            <v>101183967.26999992</v>
          </cell>
          <cell r="D343">
            <v>95043099.770000041</v>
          </cell>
          <cell r="E343">
            <v>18352220.580000006</v>
          </cell>
          <cell r="F343">
            <v>102234422.41999994</v>
          </cell>
          <cell r="G343">
            <v>230005719.75</v>
          </cell>
          <cell r="H343">
            <v>40164452.79999999</v>
          </cell>
          <cell r="I343">
            <v>5399371.4100000001</v>
          </cell>
          <cell r="J343">
            <v>24740.19</v>
          </cell>
          <cell r="K343">
            <v>5006982.66</v>
          </cell>
          <cell r="L343">
            <v>447508441.81999975</v>
          </cell>
          <cell r="M343">
            <v>40331126.889999993</v>
          </cell>
          <cell r="N343">
            <v>286078808.40000021</v>
          </cell>
          <cell r="O343">
            <v>13599.730000000001</v>
          </cell>
          <cell r="P343">
            <v>2142.1</v>
          </cell>
          <cell r="Q343">
            <v>104347106.62999998</v>
          </cell>
          <cell r="R343">
            <v>4679459.78</v>
          </cell>
          <cell r="S343">
            <v>126713328.26000002</v>
          </cell>
        </row>
        <row r="344">
          <cell r="A344">
            <v>343</v>
          </cell>
          <cell r="B344">
            <v>66314458.159999967</v>
          </cell>
          <cell r="C344">
            <v>101183967.26999992</v>
          </cell>
          <cell r="D344">
            <v>95043099.770000041</v>
          </cell>
          <cell r="E344">
            <v>18352220.580000006</v>
          </cell>
          <cell r="F344">
            <v>102406380.07999994</v>
          </cell>
          <cell r="G344">
            <v>230005719.75</v>
          </cell>
          <cell r="H344">
            <v>40164452.79999999</v>
          </cell>
          <cell r="I344">
            <v>5399371.4100000001</v>
          </cell>
          <cell r="J344">
            <v>24740.19</v>
          </cell>
          <cell r="K344">
            <v>5006982.66</v>
          </cell>
          <cell r="L344">
            <v>448194948.79999977</v>
          </cell>
          <cell r="M344">
            <v>40331126.889999993</v>
          </cell>
          <cell r="N344">
            <v>286078808.40000021</v>
          </cell>
          <cell r="O344">
            <v>13599.730000000001</v>
          </cell>
          <cell r="P344">
            <v>2142.1</v>
          </cell>
          <cell r="Q344">
            <v>104347106.62999998</v>
          </cell>
          <cell r="R344">
            <v>4679459.78</v>
          </cell>
          <cell r="S344">
            <v>126713328.26000002</v>
          </cell>
        </row>
        <row r="345">
          <cell r="A345">
            <v>344</v>
          </cell>
          <cell r="B345">
            <v>66486810.619999968</v>
          </cell>
          <cell r="C345">
            <v>101183967.26999992</v>
          </cell>
          <cell r="D345">
            <v>95215205.820000038</v>
          </cell>
          <cell r="E345">
            <v>18352220.580000006</v>
          </cell>
          <cell r="F345">
            <v>102406380.07999994</v>
          </cell>
          <cell r="G345">
            <v>230005719.75</v>
          </cell>
          <cell r="H345">
            <v>40164452.79999999</v>
          </cell>
          <cell r="I345">
            <v>5399371.4100000001</v>
          </cell>
          <cell r="J345">
            <v>24740.19</v>
          </cell>
          <cell r="K345">
            <v>5006982.66</v>
          </cell>
          <cell r="L345">
            <v>448711614.31999975</v>
          </cell>
          <cell r="M345">
            <v>40331126.889999993</v>
          </cell>
          <cell r="N345">
            <v>286078808.40000021</v>
          </cell>
          <cell r="O345">
            <v>13599.730000000001</v>
          </cell>
          <cell r="P345">
            <v>2142.1</v>
          </cell>
          <cell r="Q345">
            <v>104347106.62999998</v>
          </cell>
          <cell r="R345">
            <v>4679459.78</v>
          </cell>
          <cell r="S345">
            <v>126713328.26000002</v>
          </cell>
        </row>
        <row r="346">
          <cell r="A346">
            <v>345</v>
          </cell>
          <cell r="B346">
            <v>66486810.619999968</v>
          </cell>
          <cell r="C346">
            <v>101183967.26999992</v>
          </cell>
          <cell r="D346">
            <v>95215205.820000038</v>
          </cell>
          <cell r="E346">
            <v>18352220.580000006</v>
          </cell>
          <cell r="F346">
            <v>102406380.07999994</v>
          </cell>
          <cell r="G346">
            <v>230005719.75</v>
          </cell>
          <cell r="H346">
            <v>40164452.79999999</v>
          </cell>
          <cell r="I346">
            <v>5399371.4100000001</v>
          </cell>
          <cell r="J346">
            <v>24740.19</v>
          </cell>
          <cell r="K346">
            <v>5006982.66</v>
          </cell>
          <cell r="L346">
            <v>449402677.85999978</v>
          </cell>
          <cell r="M346">
            <v>40331126.889999993</v>
          </cell>
          <cell r="N346">
            <v>286251627.3500002</v>
          </cell>
          <cell r="O346">
            <v>13599.730000000001</v>
          </cell>
          <cell r="P346">
            <v>2142.1</v>
          </cell>
          <cell r="Q346">
            <v>104347106.62999998</v>
          </cell>
          <cell r="R346">
            <v>4679459.78</v>
          </cell>
          <cell r="S346">
            <v>126885930.19000003</v>
          </cell>
        </row>
        <row r="347">
          <cell r="A347">
            <v>346</v>
          </cell>
          <cell r="B347">
            <v>66660263.259999968</v>
          </cell>
          <cell r="C347">
            <v>101183967.26999992</v>
          </cell>
          <cell r="D347">
            <v>95388217.14000003</v>
          </cell>
          <cell r="E347">
            <v>18352220.580000006</v>
          </cell>
          <cell r="F347">
            <v>102406380.07999994</v>
          </cell>
          <cell r="G347">
            <v>230005719.75</v>
          </cell>
          <cell r="H347">
            <v>40164452.79999999</v>
          </cell>
          <cell r="I347">
            <v>5399371.4100000001</v>
          </cell>
          <cell r="J347">
            <v>24740.19</v>
          </cell>
          <cell r="K347">
            <v>5006982.66</v>
          </cell>
          <cell r="L347">
            <v>449922844.79999977</v>
          </cell>
          <cell r="M347">
            <v>40331126.889999993</v>
          </cell>
          <cell r="N347">
            <v>286424789.00000018</v>
          </cell>
          <cell r="O347">
            <v>13599.730000000001</v>
          </cell>
          <cell r="P347">
            <v>2142.1</v>
          </cell>
          <cell r="Q347">
            <v>104347106.62999998</v>
          </cell>
          <cell r="R347">
            <v>4679459.78</v>
          </cell>
          <cell r="S347">
            <v>127059105.87000003</v>
          </cell>
        </row>
        <row r="348">
          <cell r="A348">
            <v>347</v>
          </cell>
          <cell r="B348">
            <v>66660263.259999968</v>
          </cell>
          <cell r="C348">
            <v>101183967.26999992</v>
          </cell>
          <cell r="D348">
            <v>95388217.14000003</v>
          </cell>
          <cell r="E348">
            <v>18352220.580000006</v>
          </cell>
          <cell r="F348">
            <v>102580210.47999994</v>
          </cell>
          <cell r="G348">
            <v>230005719.75</v>
          </cell>
          <cell r="H348">
            <v>40338367.969999991</v>
          </cell>
          <cell r="I348">
            <v>5399371.4100000001</v>
          </cell>
          <cell r="J348">
            <v>24740.19</v>
          </cell>
          <cell r="K348">
            <v>5006982.66</v>
          </cell>
          <cell r="L348">
            <v>450270301.71999979</v>
          </cell>
          <cell r="M348">
            <v>40331126.889999993</v>
          </cell>
          <cell r="N348">
            <v>286424789.00000018</v>
          </cell>
          <cell r="O348">
            <v>13599.730000000001</v>
          </cell>
          <cell r="P348">
            <v>2142.1</v>
          </cell>
          <cell r="Q348">
            <v>104347106.62999998</v>
          </cell>
          <cell r="R348">
            <v>4679459.78</v>
          </cell>
          <cell r="S348">
            <v>127059105.87000003</v>
          </cell>
        </row>
        <row r="349">
          <cell r="A349">
            <v>348</v>
          </cell>
          <cell r="B349">
            <v>66660263.259999968</v>
          </cell>
          <cell r="C349">
            <v>101183967.26999992</v>
          </cell>
          <cell r="D349">
            <v>95388217.14000003</v>
          </cell>
          <cell r="E349">
            <v>18352220.580000006</v>
          </cell>
          <cell r="F349">
            <v>102754210.47999994</v>
          </cell>
          <cell r="G349">
            <v>230179741.08000001</v>
          </cell>
          <cell r="H349">
            <v>40338367.969999991</v>
          </cell>
          <cell r="I349">
            <v>5399371.4100000001</v>
          </cell>
          <cell r="J349">
            <v>24740.19</v>
          </cell>
          <cell r="K349">
            <v>5006982.66</v>
          </cell>
          <cell r="L349">
            <v>450444479.29999977</v>
          </cell>
          <cell r="M349">
            <v>40331126.889999993</v>
          </cell>
          <cell r="N349">
            <v>286599144.00000018</v>
          </cell>
          <cell r="O349">
            <v>13599.730000000001</v>
          </cell>
          <cell r="P349">
            <v>2142.1</v>
          </cell>
          <cell r="Q349">
            <v>104347106.62999998</v>
          </cell>
          <cell r="R349">
            <v>4679459.78</v>
          </cell>
          <cell r="S349">
            <v>127059105.87000003</v>
          </cell>
        </row>
        <row r="350">
          <cell r="A350">
            <v>349</v>
          </cell>
          <cell r="B350">
            <v>66834938.309999965</v>
          </cell>
          <cell r="C350">
            <v>101183967.26999992</v>
          </cell>
          <cell r="D350">
            <v>95563057.730000034</v>
          </cell>
          <cell r="E350">
            <v>18352220.580000006</v>
          </cell>
          <cell r="F350">
            <v>103103388.61999995</v>
          </cell>
          <cell r="G350">
            <v>230179741.08000001</v>
          </cell>
          <cell r="H350">
            <v>40338367.969999991</v>
          </cell>
          <cell r="I350">
            <v>5399371.4100000001</v>
          </cell>
          <cell r="J350">
            <v>24740.19</v>
          </cell>
          <cell r="K350">
            <v>5006982.66</v>
          </cell>
          <cell r="L350">
            <v>450968737.56999975</v>
          </cell>
          <cell r="M350">
            <v>40331126.889999993</v>
          </cell>
          <cell r="N350">
            <v>286599144.00000018</v>
          </cell>
          <cell r="O350">
            <v>13599.730000000001</v>
          </cell>
          <cell r="P350">
            <v>2142.1</v>
          </cell>
          <cell r="Q350">
            <v>104347106.62999998</v>
          </cell>
          <cell r="R350">
            <v>4679459.78</v>
          </cell>
          <cell r="S350">
            <v>127233767.21000004</v>
          </cell>
        </row>
        <row r="351">
          <cell r="A351">
            <v>350</v>
          </cell>
          <cell r="B351">
            <v>66834938.309999965</v>
          </cell>
          <cell r="C351">
            <v>101183967.26999992</v>
          </cell>
          <cell r="D351">
            <v>95563057.730000034</v>
          </cell>
          <cell r="E351">
            <v>18352220.580000006</v>
          </cell>
          <cell r="F351">
            <v>103103388.61999995</v>
          </cell>
          <cell r="G351">
            <v>230179741.08000001</v>
          </cell>
          <cell r="H351">
            <v>40338367.969999991</v>
          </cell>
          <cell r="I351">
            <v>5399371.4100000001</v>
          </cell>
          <cell r="J351">
            <v>24740.19</v>
          </cell>
          <cell r="K351">
            <v>5006982.66</v>
          </cell>
          <cell r="L351">
            <v>451319196.66999978</v>
          </cell>
          <cell r="M351">
            <v>40331126.889999993</v>
          </cell>
          <cell r="N351">
            <v>286599144.00000018</v>
          </cell>
          <cell r="O351">
            <v>13599.730000000001</v>
          </cell>
          <cell r="P351">
            <v>2142.1</v>
          </cell>
          <cell r="Q351">
            <v>104347106.62999998</v>
          </cell>
          <cell r="R351">
            <v>4679459.78</v>
          </cell>
          <cell r="S351">
            <v>127233767.21000004</v>
          </cell>
        </row>
        <row r="352">
          <cell r="A352">
            <v>351</v>
          </cell>
          <cell r="B352">
            <v>66834938.309999965</v>
          </cell>
          <cell r="C352">
            <v>101183967.26999992</v>
          </cell>
          <cell r="D352">
            <v>95563057.730000034</v>
          </cell>
          <cell r="E352">
            <v>18352220.580000006</v>
          </cell>
          <cell r="F352">
            <v>103103388.61999995</v>
          </cell>
          <cell r="G352">
            <v>230179741.08000001</v>
          </cell>
          <cell r="H352">
            <v>40338367.969999991</v>
          </cell>
          <cell r="I352">
            <v>5399371.4100000001</v>
          </cell>
          <cell r="J352">
            <v>24740.19</v>
          </cell>
          <cell r="K352">
            <v>5006982.66</v>
          </cell>
          <cell r="L352">
            <v>451319196.66999978</v>
          </cell>
          <cell r="M352">
            <v>40331126.889999993</v>
          </cell>
          <cell r="N352">
            <v>286774967.33000016</v>
          </cell>
          <cell r="O352">
            <v>13599.730000000001</v>
          </cell>
          <cell r="P352">
            <v>2142.1</v>
          </cell>
          <cell r="Q352">
            <v>104347106.62999998</v>
          </cell>
          <cell r="R352">
            <v>4679459.78</v>
          </cell>
          <cell r="S352">
            <v>127233767.21000004</v>
          </cell>
        </row>
        <row r="353">
          <cell r="A353">
            <v>352</v>
          </cell>
          <cell r="B353">
            <v>66834938.309999965</v>
          </cell>
          <cell r="C353">
            <v>101183967.26999992</v>
          </cell>
          <cell r="D353">
            <v>95739342.370000035</v>
          </cell>
          <cell r="E353">
            <v>18352220.580000006</v>
          </cell>
          <cell r="F353">
            <v>103103388.61999995</v>
          </cell>
          <cell r="G353">
            <v>230179741.08000001</v>
          </cell>
          <cell r="H353">
            <v>40338367.969999991</v>
          </cell>
          <cell r="I353">
            <v>5399371.4100000001</v>
          </cell>
          <cell r="J353">
            <v>24740.19</v>
          </cell>
          <cell r="K353">
            <v>5006982.66</v>
          </cell>
          <cell r="L353">
            <v>452023870.02999979</v>
          </cell>
          <cell r="M353">
            <v>40331126.889999993</v>
          </cell>
          <cell r="N353">
            <v>286951240.69000018</v>
          </cell>
          <cell r="O353">
            <v>13599.730000000001</v>
          </cell>
          <cell r="P353">
            <v>2142.1</v>
          </cell>
          <cell r="Q353">
            <v>104347106.62999998</v>
          </cell>
          <cell r="R353">
            <v>4679459.78</v>
          </cell>
          <cell r="S353">
            <v>127233767.21000004</v>
          </cell>
        </row>
        <row r="354">
          <cell r="A354">
            <v>353</v>
          </cell>
          <cell r="B354">
            <v>66834938.309999965</v>
          </cell>
          <cell r="C354">
            <v>101183967.26999992</v>
          </cell>
          <cell r="D354">
            <v>96093129.810000032</v>
          </cell>
          <cell r="E354">
            <v>18352220.580000006</v>
          </cell>
          <cell r="F354">
            <v>103103388.61999995</v>
          </cell>
          <cell r="G354">
            <v>230179741.08000001</v>
          </cell>
          <cell r="H354">
            <v>40338367.969999991</v>
          </cell>
          <cell r="I354">
            <v>5399371.4100000001</v>
          </cell>
          <cell r="J354">
            <v>24740.19</v>
          </cell>
          <cell r="K354">
            <v>5006982.66</v>
          </cell>
          <cell r="L354">
            <v>452377463.54999977</v>
          </cell>
          <cell r="M354">
            <v>40507828.979999997</v>
          </cell>
          <cell r="N354">
            <v>287128059.30000019</v>
          </cell>
          <cell r="O354">
            <v>13599.730000000001</v>
          </cell>
          <cell r="P354">
            <v>2142.1</v>
          </cell>
          <cell r="Q354">
            <v>104347106.62999998</v>
          </cell>
          <cell r="R354">
            <v>4679459.78</v>
          </cell>
          <cell r="S354">
            <v>127764033.21000004</v>
          </cell>
        </row>
        <row r="355">
          <cell r="A355">
            <v>354</v>
          </cell>
          <cell r="B355">
            <v>66834938.309999965</v>
          </cell>
          <cell r="C355">
            <v>101361315.95999992</v>
          </cell>
          <cell r="D355">
            <v>96093129.810000032</v>
          </cell>
          <cell r="E355">
            <v>18352220.580000006</v>
          </cell>
          <cell r="F355">
            <v>103103388.61999995</v>
          </cell>
          <cell r="G355">
            <v>230179741.08000001</v>
          </cell>
          <cell r="H355">
            <v>40338367.969999991</v>
          </cell>
          <cell r="I355">
            <v>5399371.4100000001</v>
          </cell>
          <cell r="J355">
            <v>24740.19</v>
          </cell>
          <cell r="K355">
            <v>5006982.66</v>
          </cell>
          <cell r="L355">
            <v>453086261.62999976</v>
          </cell>
          <cell r="M355">
            <v>40507828.979999997</v>
          </cell>
          <cell r="N355">
            <v>287305137.1700002</v>
          </cell>
          <cell r="O355">
            <v>13599.730000000001</v>
          </cell>
          <cell r="P355">
            <v>2142.1</v>
          </cell>
          <cell r="Q355">
            <v>104524280.35999998</v>
          </cell>
          <cell r="R355">
            <v>4679459.78</v>
          </cell>
          <cell r="S355">
            <v>127764033.21000004</v>
          </cell>
        </row>
        <row r="356">
          <cell r="A356">
            <v>355</v>
          </cell>
          <cell r="B356">
            <v>66834938.309999965</v>
          </cell>
          <cell r="C356">
            <v>101361315.95999992</v>
          </cell>
          <cell r="D356">
            <v>96093129.810000032</v>
          </cell>
          <cell r="E356">
            <v>18352220.580000006</v>
          </cell>
          <cell r="F356">
            <v>103103388.61999995</v>
          </cell>
          <cell r="G356">
            <v>230179741.08000001</v>
          </cell>
          <cell r="H356">
            <v>40338367.969999991</v>
          </cell>
          <cell r="I356">
            <v>5399371.4100000001</v>
          </cell>
          <cell r="J356">
            <v>24740.19</v>
          </cell>
          <cell r="K356">
            <v>5006982.66</v>
          </cell>
          <cell r="L356">
            <v>453442010.70999974</v>
          </cell>
          <cell r="M356">
            <v>40507828.979999997</v>
          </cell>
          <cell r="N356">
            <v>287660860.05000019</v>
          </cell>
          <cell r="O356">
            <v>13599.730000000001</v>
          </cell>
          <cell r="P356">
            <v>2142.1</v>
          </cell>
          <cell r="Q356">
            <v>104702043.27999999</v>
          </cell>
          <cell r="R356">
            <v>4679459.78</v>
          </cell>
          <cell r="S356">
            <v>127764033.21000004</v>
          </cell>
        </row>
        <row r="357">
          <cell r="A357">
            <v>356</v>
          </cell>
          <cell r="B357">
            <v>66834938.309999965</v>
          </cell>
          <cell r="C357">
            <v>101361315.95999992</v>
          </cell>
          <cell r="D357">
            <v>96093129.810000032</v>
          </cell>
          <cell r="E357">
            <v>18352220.580000006</v>
          </cell>
          <cell r="F357">
            <v>103103388.61999995</v>
          </cell>
          <cell r="G357">
            <v>230358138.05000001</v>
          </cell>
          <cell r="H357">
            <v>40338367.969999991</v>
          </cell>
          <cell r="I357">
            <v>5399371.4100000001</v>
          </cell>
          <cell r="J357">
            <v>24740.19</v>
          </cell>
          <cell r="K357">
            <v>5006982.66</v>
          </cell>
          <cell r="L357">
            <v>453798174.07999974</v>
          </cell>
          <cell r="M357">
            <v>40686221.309999995</v>
          </cell>
          <cell r="N357">
            <v>287660860.05000019</v>
          </cell>
          <cell r="O357">
            <v>13599.730000000001</v>
          </cell>
          <cell r="P357">
            <v>2142.1</v>
          </cell>
          <cell r="Q357">
            <v>104702043.27999999</v>
          </cell>
          <cell r="R357">
            <v>4679459.78</v>
          </cell>
          <cell r="S357">
            <v>128476737.67000003</v>
          </cell>
        </row>
        <row r="358">
          <cell r="A358">
            <v>357</v>
          </cell>
          <cell r="B358">
            <v>66834938.309999965</v>
          </cell>
          <cell r="C358">
            <v>101361315.95999992</v>
          </cell>
          <cell r="D358">
            <v>96271960.570000038</v>
          </cell>
          <cell r="E358">
            <v>18352220.580000006</v>
          </cell>
          <cell r="F358">
            <v>103103388.61999995</v>
          </cell>
          <cell r="G358">
            <v>230715905.45000002</v>
          </cell>
          <cell r="H358">
            <v>40338367.969999991</v>
          </cell>
          <cell r="I358">
            <v>5399371.4100000001</v>
          </cell>
          <cell r="J358">
            <v>24740.19</v>
          </cell>
          <cell r="K358">
            <v>5006982.66</v>
          </cell>
          <cell r="L358">
            <v>453976884.43999976</v>
          </cell>
          <cell r="M358">
            <v>40686221.309999995</v>
          </cell>
          <cell r="N358">
            <v>287839432.39000016</v>
          </cell>
          <cell r="O358">
            <v>13599.730000000001</v>
          </cell>
          <cell r="P358">
            <v>2142.1</v>
          </cell>
          <cell r="Q358">
            <v>104702043.27999999</v>
          </cell>
          <cell r="R358">
            <v>4679459.78</v>
          </cell>
          <cell r="S358">
            <v>128476737.67000003</v>
          </cell>
        </row>
        <row r="359">
          <cell r="A359">
            <v>358</v>
          </cell>
          <cell r="B359">
            <v>66834938.309999965</v>
          </cell>
          <cell r="C359">
            <v>101540315.95999992</v>
          </cell>
          <cell r="D359">
            <v>96450971.500000045</v>
          </cell>
          <cell r="E359">
            <v>18352220.580000006</v>
          </cell>
          <cell r="F359">
            <v>103103388.61999995</v>
          </cell>
          <cell r="G359">
            <v>230895289.44000003</v>
          </cell>
          <cell r="H359">
            <v>40338367.969999991</v>
          </cell>
          <cell r="I359">
            <v>5399371.4100000001</v>
          </cell>
          <cell r="J359">
            <v>24740.19</v>
          </cell>
          <cell r="K359">
            <v>5185982.66</v>
          </cell>
          <cell r="L359">
            <v>454335191.96999973</v>
          </cell>
          <cell r="M359">
            <v>40686221.309999995</v>
          </cell>
          <cell r="N359">
            <v>287839432.39000016</v>
          </cell>
          <cell r="O359">
            <v>13599.730000000001</v>
          </cell>
          <cell r="P359">
            <v>2142.1</v>
          </cell>
          <cell r="Q359">
            <v>104702043.27999999</v>
          </cell>
          <cell r="R359">
            <v>4679459.78</v>
          </cell>
          <cell r="S359">
            <v>128476737.67000003</v>
          </cell>
        </row>
        <row r="360">
          <cell r="A360">
            <v>359</v>
          </cell>
          <cell r="B360">
            <v>66834938.309999965</v>
          </cell>
          <cell r="C360">
            <v>101540315.95999992</v>
          </cell>
          <cell r="D360">
            <v>96450971.500000045</v>
          </cell>
          <cell r="E360">
            <v>18352220.580000006</v>
          </cell>
          <cell r="F360">
            <v>103103388.61999995</v>
          </cell>
          <cell r="G360">
            <v>230895289.44000003</v>
          </cell>
          <cell r="H360">
            <v>40517996.169999994</v>
          </cell>
          <cell r="I360">
            <v>5399371.4100000001</v>
          </cell>
          <cell r="J360">
            <v>24740.19</v>
          </cell>
          <cell r="K360">
            <v>5185982.66</v>
          </cell>
          <cell r="L360">
            <v>454874353.66999972</v>
          </cell>
          <cell r="M360">
            <v>40686221.309999995</v>
          </cell>
          <cell r="N360">
            <v>287839432.39000016</v>
          </cell>
          <cell r="O360">
            <v>13599.730000000001</v>
          </cell>
          <cell r="P360">
            <v>2142.1</v>
          </cell>
          <cell r="Q360">
            <v>104702043.27999999</v>
          </cell>
          <cell r="R360">
            <v>4679459.78</v>
          </cell>
          <cell r="S360">
            <v>128476737.67000003</v>
          </cell>
        </row>
        <row r="361">
          <cell r="A361">
            <v>360</v>
          </cell>
          <cell r="B361">
            <v>67195235.059999973</v>
          </cell>
          <cell r="C361">
            <v>101720563.89999992</v>
          </cell>
          <cell r="D361">
            <v>96450971.500000045</v>
          </cell>
          <cell r="E361">
            <v>18352220.580000006</v>
          </cell>
          <cell r="F361">
            <v>103103388.61999995</v>
          </cell>
          <cell r="G361">
            <v>231075716.14000002</v>
          </cell>
          <cell r="H361">
            <v>40517996.169999994</v>
          </cell>
          <cell r="I361">
            <v>5399371.4100000001</v>
          </cell>
          <cell r="J361">
            <v>24740.19</v>
          </cell>
          <cell r="K361">
            <v>5546265.8500000006</v>
          </cell>
          <cell r="L361">
            <v>455234852.9999997</v>
          </cell>
          <cell r="M361">
            <v>40686221.309999995</v>
          </cell>
          <cell r="N361">
            <v>288019504.45000017</v>
          </cell>
          <cell r="O361">
            <v>13599.730000000001</v>
          </cell>
          <cell r="P361">
            <v>2142.1</v>
          </cell>
          <cell r="Q361">
            <v>104702043.27999999</v>
          </cell>
          <cell r="R361">
            <v>4679459.78</v>
          </cell>
          <cell r="S361">
            <v>128836737.67000003</v>
          </cell>
        </row>
        <row r="362">
          <cell r="A362">
            <v>361</v>
          </cell>
          <cell r="B362">
            <v>67195235.059999973</v>
          </cell>
          <cell r="C362">
            <v>101720563.89999992</v>
          </cell>
          <cell r="D362">
            <v>96631629.910000041</v>
          </cell>
          <cell r="E362">
            <v>18352220.580000006</v>
          </cell>
          <cell r="F362">
            <v>103103388.61999995</v>
          </cell>
          <cell r="G362">
            <v>231075716.14000002</v>
          </cell>
          <cell r="H362">
            <v>40517996.169999994</v>
          </cell>
          <cell r="I362">
            <v>5399371.4100000001</v>
          </cell>
          <cell r="J362">
            <v>24740.19</v>
          </cell>
          <cell r="K362">
            <v>5546265.8500000006</v>
          </cell>
          <cell r="L362">
            <v>455777225.5599997</v>
          </cell>
          <cell r="M362">
            <v>40866884.149999999</v>
          </cell>
          <cell r="N362">
            <v>288200150.02000016</v>
          </cell>
          <cell r="O362">
            <v>13599.730000000001</v>
          </cell>
          <cell r="P362">
            <v>2142.1</v>
          </cell>
          <cell r="Q362">
            <v>104882543.27999999</v>
          </cell>
          <cell r="R362">
            <v>4679459.78</v>
          </cell>
          <cell r="S362">
            <v>129017618.09000003</v>
          </cell>
        </row>
        <row r="363">
          <cell r="A363">
            <v>362</v>
          </cell>
          <cell r="B363">
            <v>67195235.059999973</v>
          </cell>
          <cell r="C363">
            <v>101720563.89999992</v>
          </cell>
          <cell r="D363">
            <v>96631629.910000041</v>
          </cell>
          <cell r="E363">
            <v>18352220.580000006</v>
          </cell>
          <cell r="F363">
            <v>103465578.70999995</v>
          </cell>
          <cell r="G363">
            <v>231075716.14000002</v>
          </cell>
          <cell r="H363">
            <v>40517996.169999994</v>
          </cell>
          <cell r="I363">
            <v>5399371.4100000001</v>
          </cell>
          <cell r="J363">
            <v>24740.19</v>
          </cell>
          <cell r="K363">
            <v>5546265.8500000006</v>
          </cell>
          <cell r="L363">
            <v>456321151.91999972</v>
          </cell>
          <cell r="M363">
            <v>40866884.149999999</v>
          </cell>
          <cell r="N363">
            <v>288381461.56000018</v>
          </cell>
          <cell r="O363">
            <v>13599.730000000001</v>
          </cell>
          <cell r="P363">
            <v>2142.1</v>
          </cell>
          <cell r="Q363">
            <v>105063947.29999998</v>
          </cell>
          <cell r="R363">
            <v>4679459.78</v>
          </cell>
          <cell r="S363">
            <v>129198819.99000004</v>
          </cell>
        </row>
        <row r="364">
          <cell r="A364">
            <v>363</v>
          </cell>
          <cell r="B364">
            <v>67195235.059999973</v>
          </cell>
          <cell r="C364">
            <v>101720563.89999992</v>
          </cell>
          <cell r="D364">
            <v>96631629.910000041</v>
          </cell>
          <cell r="E364">
            <v>18352220.580000006</v>
          </cell>
          <cell r="F364">
            <v>103465578.70999995</v>
          </cell>
          <cell r="G364">
            <v>231075716.14000002</v>
          </cell>
          <cell r="H364">
            <v>40517996.169999994</v>
          </cell>
          <cell r="I364">
            <v>5399371.4100000001</v>
          </cell>
          <cell r="J364">
            <v>24740.19</v>
          </cell>
          <cell r="K364">
            <v>5546265.8500000006</v>
          </cell>
          <cell r="L364">
            <v>456321151.91999972</v>
          </cell>
          <cell r="M364">
            <v>40866884.149999999</v>
          </cell>
          <cell r="N364">
            <v>288563433.81000018</v>
          </cell>
          <cell r="O364">
            <v>13599.730000000001</v>
          </cell>
          <cell r="P364">
            <v>2142.1</v>
          </cell>
          <cell r="Q364">
            <v>105063947.29999998</v>
          </cell>
          <cell r="R364">
            <v>4679459.78</v>
          </cell>
          <cell r="S364">
            <v>129198819.99000004</v>
          </cell>
        </row>
        <row r="365">
          <cell r="A365">
            <v>364</v>
          </cell>
          <cell r="B365">
            <v>67195235.059999973</v>
          </cell>
          <cell r="C365">
            <v>101902926.34999992</v>
          </cell>
          <cell r="D365">
            <v>96631629.910000041</v>
          </cell>
          <cell r="E365">
            <v>18352220.580000006</v>
          </cell>
          <cell r="F365">
            <v>103465578.70999995</v>
          </cell>
          <cell r="G365">
            <v>231075716.14000002</v>
          </cell>
          <cell r="H365">
            <v>40517996.169999994</v>
          </cell>
          <cell r="I365">
            <v>5399371.4100000001</v>
          </cell>
          <cell r="J365">
            <v>24740.19</v>
          </cell>
          <cell r="K365">
            <v>5546265.8500000006</v>
          </cell>
          <cell r="L365">
            <v>456867508.46999973</v>
          </cell>
          <cell r="M365">
            <v>40866884.149999999</v>
          </cell>
          <cell r="N365">
            <v>288745600.26000017</v>
          </cell>
          <cell r="O365">
            <v>13599.730000000001</v>
          </cell>
          <cell r="P365">
            <v>2142.1</v>
          </cell>
          <cell r="Q365">
            <v>105063947.29999998</v>
          </cell>
          <cell r="R365">
            <v>4679459.78</v>
          </cell>
          <cell r="S365">
            <v>129198819.99000004</v>
          </cell>
        </row>
        <row r="366">
          <cell r="A366">
            <v>365</v>
          </cell>
          <cell r="B366">
            <v>67195235.059999973</v>
          </cell>
          <cell r="C366">
            <v>101902926.34999992</v>
          </cell>
          <cell r="D366">
            <v>96631629.910000041</v>
          </cell>
          <cell r="E366">
            <v>18352220.580000006</v>
          </cell>
          <cell r="F366">
            <v>103465578.70999995</v>
          </cell>
          <cell r="G366">
            <v>231075716.14000002</v>
          </cell>
          <cell r="H366">
            <v>40517996.169999994</v>
          </cell>
          <cell r="I366">
            <v>5399371.4100000001</v>
          </cell>
          <cell r="J366">
            <v>24740.19</v>
          </cell>
          <cell r="K366">
            <v>5546265.8500000006</v>
          </cell>
          <cell r="L366">
            <v>457233365.00999975</v>
          </cell>
          <cell r="M366">
            <v>40866884.149999999</v>
          </cell>
          <cell r="N366">
            <v>288745600.26000017</v>
          </cell>
          <cell r="O366">
            <v>13599.730000000001</v>
          </cell>
          <cell r="P366">
            <v>2142.1</v>
          </cell>
          <cell r="Q366">
            <v>105063947.29999998</v>
          </cell>
          <cell r="R366">
            <v>4679459.78</v>
          </cell>
          <cell r="S366">
            <v>129198819.99000004</v>
          </cell>
        </row>
        <row r="367">
          <cell r="A367">
            <v>366</v>
          </cell>
          <cell r="B367">
            <v>67195235.059999973</v>
          </cell>
          <cell r="C367">
            <v>101902926.34999992</v>
          </cell>
          <cell r="D367">
            <v>96814906.590000048</v>
          </cell>
          <cell r="E367">
            <v>18352220.580000006</v>
          </cell>
          <cell r="F367">
            <v>103649004.83999994</v>
          </cell>
          <cell r="G367">
            <v>231075716.14000002</v>
          </cell>
          <cell r="H367">
            <v>40517996.169999994</v>
          </cell>
          <cell r="I367">
            <v>5399371.4100000001</v>
          </cell>
          <cell r="J367">
            <v>24740.19</v>
          </cell>
          <cell r="K367">
            <v>5546265.8500000006</v>
          </cell>
          <cell r="L367">
            <v>457416545.27999973</v>
          </cell>
          <cell r="M367">
            <v>40866884.149999999</v>
          </cell>
          <cell r="N367">
            <v>288745600.26000017</v>
          </cell>
          <cell r="O367">
            <v>13599.730000000001</v>
          </cell>
          <cell r="P367">
            <v>2142.1</v>
          </cell>
          <cell r="Q367">
            <v>105063947.29999998</v>
          </cell>
          <cell r="R367">
            <v>4679459.78</v>
          </cell>
          <cell r="S367">
            <v>129381958.66000004</v>
          </cell>
        </row>
        <row r="368">
          <cell r="A368">
            <v>367</v>
          </cell>
          <cell r="B368">
            <v>67195235.059999973</v>
          </cell>
          <cell r="C368">
            <v>101902926.34999992</v>
          </cell>
          <cell r="D368">
            <v>96814906.590000048</v>
          </cell>
          <cell r="E368">
            <v>18352220.580000006</v>
          </cell>
          <cell r="F368">
            <v>103649004.83999994</v>
          </cell>
          <cell r="G368">
            <v>231075716.14000002</v>
          </cell>
          <cell r="H368">
            <v>40517996.169999994</v>
          </cell>
          <cell r="I368">
            <v>5399371.4100000001</v>
          </cell>
          <cell r="J368">
            <v>24740.19</v>
          </cell>
          <cell r="K368">
            <v>5546265.8500000006</v>
          </cell>
          <cell r="L368">
            <v>457783869.22999972</v>
          </cell>
          <cell r="M368">
            <v>40866884.149999999</v>
          </cell>
          <cell r="N368">
            <v>288745600.26000017</v>
          </cell>
          <cell r="O368">
            <v>13599.730000000001</v>
          </cell>
          <cell r="P368">
            <v>2142.1</v>
          </cell>
          <cell r="Q368">
            <v>105063947.29999998</v>
          </cell>
          <cell r="R368">
            <v>4679459.78</v>
          </cell>
          <cell r="S368">
            <v>129381958.66000004</v>
          </cell>
        </row>
        <row r="369">
          <cell r="A369">
            <v>368</v>
          </cell>
          <cell r="B369">
            <v>67195235.059999973</v>
          </cell>
          <cell r="C369">
            <v>101902926.34999992</v>
          </cell>
          <cell r="D369">
            <v>96814906.590000048</v>
          </cell>
          <cell r="E369">
            <v>18352220.580000006</v>
          </cell>
          <cell r="F369">
            <v>103833415.66999994</v>
          </cell>
          <cell r="G369">
            <v>231075716.14000002</v>
          </cell>
          <cell r="H369">
            <v>40517996.169999994</v>
          </cell>
          <cell r="I369">
            <v>5399371.4100000001</v>
          </cell>
          <cell r="J369">
            <v>24740.19</v>
          </cell>
          <cell r="K369">
            <v>5546265.8500000006</v>
          </cell>
          <cell r="L369">
            <v>458705397.66999972</v>
          </cell>
          <cell r="M369">
            <v>40866884.149999999</v>
          </cell>
          <cell r="N369">
            <v>288745600.26000017</v>
          </cell>
          <cell r="O369">
            <v>13599.730000000001</v>
          </cell>
          <cell r="P369">
            <v>2142.1</v>
          </cell>
          <cell r="Q369">
            <v>105248239.27999999</v>
          </cell>
          <cell r="R369">
            <v>4679459.78</v>
          </cell>
          <cell r="S369">
            <v>129381958.66000004</v>
          </cell>
        </row>
        <row r="370">
          <cell r="A370">
            <v>369</v>
          </cell>
          <cell r="B370">
            <v>67195235.059999973</v>
          </cell>
          <cell r="C370">
            <v>101902926.34999992</v>
          </cell>
          <cell r="D370">
            <v>96814906.590000048</v>
          </cell>
          <cell r="E370">
            <v>18352220.580000006</v>
          </cell>
          <cell r="F370">
            <v>103833415.66999994</v>
          </cell>
          <cell r="G370">
            <v>231075716.14000002</v>
          </cell>
          <cell r="H370">
            <v>40702516.829999991</v>
          </cell>
          <cell r="I370">
            <v>5399371.4100000001</v>
          </cell>
          <cell r="J370">
            <v>24740.19</v>
          </cell>
          <cell r="K370">
            <v>5546265.8500000006</v>
          </cell>
          <cell r="L370">
            <v>459074658.63999975</v>
          </cell>
          <cell r="M370">
            <v>40866884.149999999</v>
          </cell>
          <cell r="N370">
            <v>289114991.66000015</v>
          </cell>
          <cell r="O370">
            <v>13599.730000000001</v>
          </cell>
          <cell r="P370">
            <v>2142.1</v>
          </cell>
          <cell r="Q370">
            <v>105248239.27999999</v>
          </cell>
          <cell r="R370">
            <v>4679459.78</v>
          </cell>
          <cell r="S370">
            <v>129381958.66000004</v>
          </cell>
        </row>
        <row r="371">
          <cell r="A371">
            <v>370</v>
          </cell>
          <cell r="B371">
            <v>67380725.559999973</v>
          </cell>
          <cell r="C371">
            <v>102087926.34999992</v>
          </cell>
          <cell r="D371">
            <v>96814906.590000048</v>
          </cell>
          <cell r="E371">
            <v>18352220.580000006</v>
          </cell>
          <cell r="F371">
            <v>103833415.66999994</v>
          </cell>
          <cell r="G371">
            <v>231261122.22000003</v>
          </cell>
          <cell r="H371">
            <v>40702516.829999991</v>
          </cell>
          <cell r="I371">
            <v>5399371.4100000001</v>
          </cell>
          <cell r="J371">
            <v>24740.19</v>
          </cell>
          <cell r="K371">
            <v>5546265.8500000006</v>
          </cell>
          <cell r="L371">
            <v>459259714.82999974</v>
          </cell>
          <cell r="M371">
            <v>40866884.149999999</v>
          </cell>
          <cell r="N371">
            <v>289114991.66000015</v>
          </cell>
          <cell r="O371">
            <v>13599.730000000001</v>
          </cell>
          <cell r="P371">
            <v>2142.1</v>
          </cell>
          <cell r="Q371">
            <v>105618713.33999999</v>
          </cell>
          <cell r="R371">
            <v>4679459.78</v>
          </cell>
          <cell r="S371">
            <v>129381958.66000004</v>
          </cell>
        </row>
        <row r="372">
          <cell r="A372">
            <v>371</v>
          </cell>
          <cell r="B372">
            <v>67380725.559999973</v>
          </cell>
          <cell r="C372">
            <v>102087926.34999992</v>
          </cell>
          <cell r="D372">
            <v>96814906.590000048</v>
          </cell>
          <cell r="E372">
            <v>18352220.580000006</v>
          </cell>
          <cell r="F372">
            <v>103833415.66999994</v>
          </cell>
          <cell r="G372">
            <v>231446712.15000004</v>
          </cell>
          <cell r="H372">
            <v>40702516.829999991</v>
          </cell>
          <cell r="I372">
            <v>5399371.4100000001</v>
          </cell>
          <cell r="J372">
            <v>24740.19</v>
          </cell>
          <cell r="K372">
            <v>5546265.8500000006</v>
          </cell>
          <cell r="L372">
            <v>459816873.56999975</v>
          </cell>
          <cell r="M372">
            <v>40866884.149999999</v>
          </cell>
          <cell r="N372">
            <v>289114991.66000015</v>
          </cell>
          <cell r="O372">
            <v>13599.730000000001</v>
          </cell>
          <cell r="P372">
            <v>2142.1</v>
          </cell>
          <cell r="Q372">
            <v>105804460.89999999</v>
          </cell>
          <cell r="R372">
            <v>4679459.78</v>
          </cell>
          <cell r="S372">
            <v>129567773.11000004</v>
          </cell>
        </row>
        <row r="373">
          <cell r="A373">
            <v>372</v>
          </cell>
          <cell r="B373">
            <v>67380725.559999973</v>
          </cell>
          <cell r="C373">
            <v>102087926.34999992</v>
          </cell>
          <cell r="D373">
            <v>97000992.720000044</v>
          </cell>
          <cell r="E373">
            <v>18352220.580000006</v>
          </cell>
          <cell r="F373">
            <v>103833415.66999994</v>
          </cell>
          <cell r="G373">
            <v>231446712.15000004</v>
          </cell>
          <cell r="H373">
            <v>40702516.829999991</v>
          </cell>
          <cell r="I373">
            <v>5399371.4100000001</v>
          </cell>
          <cell r="J373">
            <v>24740.19</v>
          </cell>
          <cell r="K373">
            <v>5546265.8500000006</v>
          </cell>
          <cell r="L373">
            <v>460189751.93999976</v>
          </cell>
          <cell r="M373">
            <v>40866884.149999999</v>
          </cell>
          <cell r="N373">
            <v>289114991.66000015</v>
          </cell>
          <cell r="O373">
            <v>13599.730000000001</v>
          </cell>
          <cell r="P373">
            <v>2142.1</v>
          </cell>
          <cell r="Q373">
            <v>105804460.89999999</v>
          </cell>
          <cell r="R373">
            <v>4679459.78</v>
          </cell>
          <cell r="S373">
            <v>129754068.11000004</v>
          </cell>
        </row>
        <row r="374">
          <cell r="A374">
            <v>373</v>
          </cell>
          <cell r="B374">
            <v>67380725.559999973</v>
          </cell>
          <cell r="C374">
            <v>102087926.34999992</v>
          </cell>
          <cell r="D374">
            <v>97187925.230000049</v>
          </cell>
          <cell r="E374">
            <v>18352220.580000006</v>
          </cell>
          <cell r="F374">
            <v>103833415.66999994</v>
          </cell>
          <cell r="G374">
            <v>231446712.15000004</v>
          </cell>
          <cell r="H374">
            <v>40702516.829999991</v>
          </cell>
          <cell r="I374">
            <v>5399371.4100000001</v>
          </cell>
          <cell r="J374">
            <v>24740.19</v>
          </cell>
          <cell r="K374">
            <v>5546265.8500000006</v>
          </cell>
          <cell r="L374">
            <v>460750185.33999974</v>
          </cell>
          <cell r="M374">
            <v>40866884.149999999</v>
          </cell>
          <cell r="N374">
            <v>289114991.66000015</v>
          </cell>
          <cell r="O374">
            <v>13599.730000000001</v>
          </cell>
          <cell r="P374">
            <v>2142.1</v>
          </cell>
          <cell r="Q374">
            <v>105804460.89999999</v>
          </cell>
          <cell r="R374">
            <v>4679459.78</v>
          </cell>
          <cell r="S374">
            <v>129754068.11000004</v>
          </cell>
        </row>
        <row r="375">
          <cell r="A375">
            <v>374</v>
          </cell>
          <cell r="B375">
            <v>67380725.559999973</v>
          </cell>
          <cell r="C375">
            <v>102087926.34999992</v>
          </cell>
          <cell r="D375">
            <v>97187925.230000049</v>
          </cell>
          <cell r="E375">
            <v>18352220.580000006</v>
          </cell>
          <cell r="F375">
            <v>104020667.65999994</v>
          </cell>
          <cell r="G375">
            <v>231446712.15000004</v>
          </cell>
          <cell r="H375">
            <v>40702516.829999991</v>
          </cell>
          <cell r="I375">
            <v>5399371.4100000001</v>
          </cell>
          <cell r="J375">
            <v>24740.19</v>
          </cell>
          <cell r="K375">
            <v>5546265.8500000006</v>
          </cell>
          <cell r="L375">
            <v>460937197.34999973</v>
          </cell>
          <cell r="M375">
            <v>40866884.149999999</v>
          </cell>
          <cell r="N375">
            <v>289489495.42000014</v>
          </cell>
          <cell r="O375">
            <v>13599.730000000001</v>
          </cell>
          <cell r="P375">
            <v>2142.1</v>
          </cell>
          <cell r="Q375">
            <v>105804460.89999999</v>
          </cell>
          <cell r="R375">
            <v>4679459.78</v>
          </cell>
          <cell r="S375">
            <v>129754068.11000004</v>
          </cell>
        </row>
        <row r="376">
          <cell r="A376">
            <v>375</v>
          </cell>
          <cell r="B376">
            <v>67380725.559999973</v>
          </cell>
          <cell r="C376">
            <v>102087926.34999992</v>
          </cell>
          <cell r="D376">
            <v>97187925.230000049</v>
          </cell>
          <cell r="E376">
            <v>18352220.580000006</v>
          </cell>
          <cell r="F376">
            <v>104020667.65999994</v>
          </cell>
          <cell r="G376">
            <v>231446712.15000004</v>
          </cell>
          <cell r="H376">
            <v>40702516.829999991</v>
          </cell>
          <cell r="I376">
            <v>5399371.4100000001</v>
          </cell>
          <cell r="J376">
            <v>24740.19</v>
          </cell>
          <cell r="K376">
            <v>5546265.8500000006</v>
          </cell>
          <cell r="L376">
            <v>461875601.16999972</v>
          </cell>
          <cell r="M376">
            <v>40866884.149999999</v>
          </cell>
          <cell r="N376">
            <v>289489495.42000014</v>
          </cell>
          <cell r="O376">
            <v>13599.730000000001</v>
          </cell>
          <cell r="P376">
            <v>2142.1</v>
          </cell>
          <cell r="Q376">
            <v>105992359.00999999</v>
          </cell>
          <cell r="R376">
            <v>4679459.78</v>
          </cell>
          <cell r="S376">
            <v>129754068.11000004</v>
          </cell>
        </row>
        <row r="377">
          <cell r="A377">
            <v>376</v>
          </cell>
          <cell r="B377">
            <v>67380725.559999973</v>
          </cell>
          <cell r="C377">
            <v>102087926.34999992</v>
          </cell>
          <cell r="D377">
            <v>97187925.230000049</v>
          </cell>
          <cell r="E377">
            <v>18352220.580000006</v>
          </cell>
          <cell r="F377">
            <v>104020667.65999994</v>
          </cell>
          <cell r="G377">
            <v>231634712.15000004</v>
          </cell>
          <cell r="H377">
            <v>40702516.829999991</v>
          </cell>
          <cell r="I377">
            <v>5399371.4100000001</v>
          </cell>
          <cell r="J377">
            <v>24740.19</v>
          </cell>
          <cell r="K377">
            <v>5546265.8500000006</v>
          </cell>
          <cell r="L377">
            <v>462251863.4399997</v>
          </cell>
          <cell r="M377">
            <v>40866884.149999999</v>
          </cell>
          <cell r="N377">
            <v>289865658.61000013</v>
          </cell>
          <cell r="O377">
            <v>13599.730000000001</v>
          </cell>
          <cell r="P377">
            <v>2142.1</v>
          </cell>
          <cell r="Q377">
            <v>105992359.00999999</v>
          </cell>
          <cell r="R377">
            <v>4679459.78</v>
          </cell>
          <cell r="S377">
            <v>129754068.11000004</v>
          </cell>
        </row>
        <row r="378">
          <cell r="A378">
            <v>377</v>
          </cell>
          <cell r="B378">
            <v>67569594.849999979</v>
          </cell>
          <cell r="C378">
            <v>102087926.34999992</v>
          </cell>
          <cell r="D378">
            <v>97187925.230000049</v>
          </cell>
          <cell r="E378">
            <v>18352220.580000006</v>
          </cell>
          <cell r="F378">
            <v>104020667.65999994</v>
          </cell>
          <cell r="G378">
            <v>231823399.15000004</v>
          </cell>
          <cell r="H378">
            <v>40891379.419999994</v>
          </cell>
          <cell r="I378">
            <v>5399371.4100000001</v>
          </cell>
          <cell r="J378">
            <v>24740.19</v>
          </cell>
          <cell r="K378">
            <v>5546265.8500000006</v>
          </cell>
          <cell r="L378">
            <v>462818291.3799997</v>
          </cell>
          <cell r="M378">
            <v>40866884.149999999</v>
          </cell>
          <cell r="N378">
            <v>289865658.61000013</v>
          </cell>
          <cell r="O378">
            <v>13599.730000000001</v>
          </cell>
          <cell r="P378">
            <v>2142.1</v>
          </cell>
          <cell r="Q378">
            <v>105992359.00999999</v>
          </cell>
          <cell r="R378">
            <v>4679459.78</v>
          </cell>
          <cell r="S378">
            <v>129754068.11000004</v>
          </cell>
        </row>
        <row r="379">
          <cell r="A379">
            <v>378</v>
          </cell>
          <cell r="B379">
            <v>67758690.159999982</v>
          </cell>
          <cell r="C379">
            <v>102087926.34999992</v>
          </cell>
          <cell r="D379">
            <v>97187925.230000049</v>
          </cell>
          <cell r="E379">
            <v>18352220.580000006</v>
          </cell>
          <cell r="F379">
            <v>104020667.65999994</v>
          </cell>
          <cell r="G379">
            <v>231823399.15000004</v>
          </cell>
          <cell r="H379">
            <v>40891379.419999994</v>
          </cell>
          <cell r="I379">
            <v>5399371.4100000001</v>
          </cell>
          <cell r="J379">
            <v>24740.19</v>
          </cell>
          <cell r="K379">
            <v>5546265.8500000006</v>
          </cell>
          <cell r="L379">
            <v>463196777.83999968</v>
          </cell>
          <cell r="M379">
            <v>41056149.609999999</v>
          </cell>
          <cell r="N379">
            <v>289865658.61000013</v>
          </cell>
          <cell r="O379">
            <v>13599.730000000001</v>
          </cell>
          <cell r="P379">
            <v>2142.1</v>
          </cell>
          <cell r="Q379">
            <v>105992359.00999999</v>
          </cell>
          <cell r="R379">
            <v>4679459.78</v>
          </cell>
          <cell r="S379">
            <v>129943255.09000005</v>
          </cell>
        </row>
        <row r="380">
          <cell r="A380">
            <v>379</v>
          </cell>
          <cell r="B380">
            <v>67758690.159999982</v>
          </cell>
          <cell r="C380">
            <v>102087926.34999992</v>
          </cell>
          <cell r="D380">
            <v>97377445.380000055</v>
          </cell>
          <cell r="E380">
            <v>18352220.580000006</v>
          </cell>
          <cell r="F380">
            <v>104020667.65999994</v>
          </cell>
          <cell r="G380">
            <v>231823399.15000004</v>
          </cell>
          <cell r="H380">
            <v>40891379.419999994</v>
          </cell>
          <cell r="I380">
            <v>5399371.4100000001</v>
          </cell>
          <cell r="J380">
            <v>24740.19</v>
          </cell>
          <cell r="K380">
            <v>5546265.8500000006</v>
          </cell>
          <cell r="L380">
            <v>463765847.57999969</v>
          </cell>
          <cell r="M380">
            <v>41056149.609999999</v>
          </cell>
          <cell r="N380">
            <v>289865658.61000013</v>
          </cell>
          <cell r="O380">
            <v>13599.730000000001</v>
          </cell>
          <cell r="P380">
            <v>2142.1</v>
          </cell>
          <cell r="Q380">
            <v>105992359.00999999</v>
          </cell>
          <cell r="R380">
            <v>4679459.78</v>
          </cell>
          <cell r="S380">
            <v>130133252.84000005</v>
          </cell>
        </row>
        <row r="381">
          <cell r="A381">
            <v>380</v>
          </cell>
          <cell r="B381">
            <v>67758690.159999982</v>
          </cell>
          <cell r="C381">
            <v>102087926.34999992</v>
          </cell>
          <cell r="D381">
            <v>97377445.380000055</v>
          </cell>
          <cell r="E381">
            <v>18352220.580000006</v>
          </cell>
          <cell r="F381">
            <v>104020667.65999994</v>
          </cell>
          <cell r="G381">
            <v>231823399.15000004</v>
          </cell>
          <cell r="H381">
            <v>40891379.419999994</v>
          </cell>
          <cell r="I381">
            <v>5399371.4100000001</v>
          </cell>
          <cell r="J381">
            <v>24740.19</v>
          </cell>
          <cell r="K381">
            <v>5546265.8500000006</v>
          </cell>
          <cell r="L381">
            <v>464526680.04999971</v>
          </cell>
          <cell r="M381">
            <v>41246468.289999999</v>
          </cell>
          <cell r="N381">
            <v>290055708.97000015</v>
          </cell>
          <cell r="O381">
            <v>13599.730000000001</v>
          </cell>
          <cell r="P381">
            <v>2142.1</v>
          </cell>
          <cell r="Q381">
            <v>105992359.00999999</v>
          </cell>
          <cell r="R381">
            <v>4679459.78</v>
          </cell>
          <cell r="S381">
            <v>130323252.84000005</v>
          </cell>
        </row>
        <row r="382">
          <cell r="A382">
            <v>381</v>
          </cell>
          <cell r="B382">
            <v>67758690.159999982</v>
          </cell>
          <cell r="C382">
            <v>102087926.34999992</v>
          </cell>
          <cell r="D382">
            <v>97377445.380000055</v>
          </cell>
          <cell r="E382">
            <v>18352220.580000006</v>
          </cell>
          <cell r="F382">
            <v>104020667.65999994</v>
          </cell>
          <cell r="G382">
            <v>231823399.15000004</v>
          </cell>
          <cell r="H382">
            <v>40891379.419999994</v>
          </cell>
          <cell r="I382">
            <v>5399371.4100000001</v>
          </cell>
          <cell r="J382">
            <v>24740.19</v>
          </cell>
          <cell r="K382">
            <v>5546265.8500000006</v>
          </cell>
          <cell r="L382">
            <v>464908174.73999971</v>
          </cell>
          <cell r="M382">
            <v>41246468.289999999</v>
          </cell>
          <cell r="N382">
            <v>290437382.14000016</v>
          </cell>
          <cell r="O382">
            <v>13599.730000000001</v>
          </cell>
          <cell r="P382">
            <v>2142.1</v>
          </cell>
          <cell r="Q382">
            <v>105992359.00999999</v>
          </cell>
          <cell r="R382">
            <v>4679459.78</v>
          </cell>
          <cell r="S382">
            <v>130323252.84000005</v>
          </cell>
        </row>
        <row r="383">
          <cell r="A383">
            <v>382</v>
          </cell>
          <cell r="B383">
            <v>67758690.159999982</v>
          </cell>
          <cell r="C383">
            <v>102087926.34999992</v>
          </cell>
          <cell r="D383">
            <v>97377445.380000055</v>
          </cell>
          <cell r="E383">
            <v>18352220.580000006</v>
          </cell>
          <cell r="F383">
            <v>104020667.65999994</v>
          </cell>
          <cell r="G383">
            <v>231823399.15000004</v>
          </cell>
          <cell r="H383">
            <v>40891379.419999994</v>
          </cell>
          <cell r="I383">
            <v>5399371.4100000001</v>
          </cell>
          <cell r="J383">
            <v>24740.19</v>
          </cell>
          <cell r="K383">
            <v>5546265.8500000006</v>
          </cell>
          <cell r="L383">
            <v>465290750.10999972</v>
          </cell>
          <cell r="M383">
            <v>41246468.289999999</v>
          </cell>
          <cell r="N383">
            <v>290628540.95000017</v>
          </cell>
          <cell r="O383">
            <v>13599.730000000001</v>
          </cell>
          <cell r="P383">
            <v>2142.1</v>
          </cell>
          <cell r="Q383">
            <v>105992359.00999999</v>
          </cell>
          <cell r="R383">
            <v>4679459.78</v>
          </cell>
          <cell r="S383">
            <v>130323252.84000005</v>
          </cell>
        </row>
        <row r="384">
          <cell r="A384">
            <v>384</v>
          </cell>
          <cell r="B384">
            <v>67758690.159999982</v>
          </cell>
          <cell r="C384">
            <v>102087926.34999992</v>
          </cell>
          <cell r="D384">
            <v>97569890.060000062</v>
          </cell>
          <cell r="E384">
            <v>18352220.580000006</v>
          </cell>
          <cell r="F384">
            <v>104020667.65999994</v>
          </cell>
          <cell r="G384">
            <v>231823399.15000004</v>
          </cell>
          <cell r="H384">
            <v>40891379.419999994</v>
          </cell>
          <cell r="I384">
            <v>5399371.4100000001</v>
          </cell>
          <cell r="J384">
            <v>24740.19</v>
          </cell>
          <cell r="K384">
            <v>5546265.8500000006</v>
          </cell>
          <cell r="L384">
            <v>465483054.8799997</v>
          </cell>
          <cell r="M384">
            <v>41246468.289999999</v>
          </cell>
          <cell r="N384">
            <v>290628540.95000017</v>
          </cell>
          <cell r="O384">
            <v>13599.730000000001</v>
          </cell>
          <cell r="P384">
            <v>2142.1</v>
          </cell>
          <cell r="Q384">
            <v>105992359.00999999</v>
          </cell>
          <cell r="R384">
            <v>4679459.78</v>
          </cell>
          <cell r="S384">
            <v>130323252.84000005</v>
          </cell>
        </row>
        <row r="385">
          <cell r="A385">
            <v>386</v>
          </cell>
          <cell r="B385">
            <v>67758690.159999982</v>
          </cell>
          <cell r="C385">
            <v>102087926.34999992</v>
          </cell>
          <cell r="D385">
            <v>97569890.060000062</v>
          </cell>
          <cell r="E385">
            <v>18352220.580000006</v>
          </cell>
          <cell r="F385">
            <v>104020667.65999994</v>
          </cell>
          <cell r="G385">
            <v>231823399.15000004</v>
          </cell>
          <cell r="H385">
            <v>40891379.419999994</v>
          </cell>
          <cell r="I385">
            <v>5399371.4100000001</v>
          </cell>
          <cell r="J385">
            <v>24740.19</v>
          </cell>
          <cell r="K385">
            <v>5546265.8500000006</v>
          </cell>
          <cell r="L385">
            <v>465869134.22999972</v>
          </cell>
          <cell r="M385">
            <v>41246468.289999999</v>
          </cell>
          <cell r="N385">
            <v>291208086.95000017</v>
          </cell>
          <cell r="O385">
            <v>13599.730000000001</v>
          </cell>
          <cell r="P385">
            <v>2142.1</v>
          </cell>
          <cell r="Q385">
            <v>105992359.00999999</v>
          </cell>
          <cell r="R385">
            <v>4679459.78</v>
          </cell>
          <cell r="S385">
            <v>130516715.53000005</v>
          </cell>
        </row>
        <row r="386">
          <cell r="A386">
            <v>387</v>
          </cell>
          <cell r="B386">
            <v>67758690.159999982</v>
          </cell>
          <cell r="C386">
            <v>102087926.34999992</v>
          </cell>
          <cell r="D386">
            <v>97763609.040000066</v>
          </cell>
          <cell r="E386">
            <v>18352220.580000006</v>
          </cell>
          <cell r="F386">
            <v>104020667.65999994</v>
          </cell>
          <cell r="G386">
            <v>231823399.15000004</v>
          </cell>
          <cell r="H386">
            <v>40891379.419999994</v>
          </cell>
          <cell r="I386">
            <v>5399371.4100000001</v>
          </cell>
          <cell r="J386">
            <v>24740.19</v>
          </cell>
          <cell r="K386">
            <v>5546265.8500000006</v>
          </cell>
          <cell r="L386">
            <v>465869134.22999972</v>
          </cell>
          <cell r="M386">
            <v>41246468.289999999</v>
          </cell>
          <cell r="N386">
            <v>291208086.95000017</v>
          </cell>
          <cell r="O386">
            <v>13599.730000000001</v>
          </cell>
          <cell r="P386">
            <v>2142.1</v>
          </cell>
          <cell r="Q386">
            <v>105992359.00999999</v>
          </cell>
          <cell r="R386">
            <v>4679459.78</v>
          </cell>
          <cell r="S386">
            <v>130710232.21000005</v>
          </cell>
        </row>
        <row r="387">
          <cell r="A387">
            <v>388</v>
          </cell>
          <cell r="B387">
            <v>67758690.159999982</v>
          </cell>
          <cell r="C387">
            <v>102087926.34999992</v>
          </cell>
          <cell r="D387">
            <v>97957962.170000061</v>
          </cell>
          <cell r="E387">
            <v>18352220.580000006</v>
          </cell>
          <cell r="F387">
            <v>104214807.92999993</v>
          </cell>
          <cell r="G387">
            <v>231823399.15000004</v>
          </cell>
          <cell r="H387">
            <v>40891379.419999994</v>
          </cell>
          <cell r="I387">
            <v>5399371.4100000001</v>
          </cell>
          <cell r="J387">
            <v>24740.19</v>
          </cell>
          <cell r="K387">
            <v>5546265.8500000006</v>
          </cell>
          <cell r="L387">
            <v>465869134.22999972</v>
          </cell>
          <cell r="M387">
            <v>41246468.289999999</v>
          </cell>
          <cell r="N387">
            <v>291208086.95000017</v>
          </cell>
          <cell r="O387">
            <v>13599.730000000001</v>
          </cell>
          <cell r="P387">
            <v>2142.1</v>
          </cell>
          <cell r="Q387">
            <v>106186359.00999999</v>
          </cell>
          <cell r="R387">
            <v>4679459.78</v>
          </cell>
          <cell r="S387">
            <v>130710232.21000005</v>
          </cell>
        </row>
        <row r="388">
          <cell r="A388">
            <v>389</v>
          </cell>
          <cell r="B388">
            <v>67758690.159999982</v>
          </cell>
          <cell r="C388">
            <v>102087926.34999992</v>
          </cell>
          <cell r="D388">
            <v>97957962.170000061</v>
          </cell>
          <cell r="E388">
            <v>18352220.580000006</v>
          </cell>
          <cell r="F388">
            <v>104409478.27999993</v>
          </cell>
          <cell r="G388">
            <v>231823399.15000004</v>
          </cell>
          <cell r="H388">
            <v>40891379.419999994</v>
          </cell>
          <cell r="I388">
            <v>5399371.4100000001</v>
          </cell>
          <cell r="J388">
            <v>24740.19</v>
          </cell>
          <cell r="K388">
            <v>5546265.8500000006</v>
          </cell>
          <cell r="L388">
            <v>466063865.67999971</v>
          </cell>
          <cell r="M388">
            <v>41246468.289999999</v>
          </cell>
          <cell r="N388">
            <v>291208086.95000017</v>
          </cell>
          <cell r="O388">
            <v>13599.730000000001</v>
          </cell>
          <cell r="P388">
            <v>2142.1</v>
          </cell>
          <cell r="Q388">
            <v>106186359.00999999</v>
          </cell>
          <cell r="R388">
            <v>4679459.78</v>
          </cell>
          <cell r="S388">
            <v>130710232.21000005</v>
          </cell>
        </row>
        <row r="389">
          <cell r="A389">
            <v>390</v>
          </cell>
          <cell r="B389">
            <v>67758690.159999982</v>
          </cell>
          <cell r="C389">
            <v>102087926.34999992</v>
          </cell>
          <cell r="D389">
            <v>97957962.170000061</v>
          </cell>
          <cell r="E389">
            <v>18352220.580000006</v>
          </cell>
          <cell r="F389">
            <v>104604584.73999992</v>
          </cell>
          <cell r="G389">
            <v>231823399.15000004</v>
          </cell>
          <cell r="H389">
            <v>40891379.419999994</v>
          </cell>
          <cell r="I389">
            <v>5399371.4100000001</v>
          </cell>
          <cell r="J389">
            <v>24740.19</v>
          </cell>
          <cell r="K389">
            <v>5546265.8500000006</v>
          </cell>
          <cell r="L389">
            <v>466454184.46999973</v>
          </cell>
          <cell r="M389">
            <v>41246468.289999999</v>
          </cell>
          <cell r="N389">
            <v>291403196.46000016</v>
          </cell>
          <cell r="O389">
            <v>13599.730000000001</v>
          </cell>
          <cell r="P389">
            <v>2142.1</v>
          </cell>
          <cell r="Q389">
            <v>106186359.00999999</v>
          </cell>
          <cell r="R389">
            <v>4679459.78</v>
          </cell>
          <cell r="S389">
            <v>130710232.21000005</v>
          </cell>
        </row>
        <row r="390">
          <cell r="A390">
            <v>391</v>
          </cell>
          <cell r="B390">
            <v>67758690.159999982</v>
          </cell>
          <cell r="C390">
            <v>102087926.34999992</v>
          </cell>
          <cell r="D390">
            <v>98153941.870000064</v>
          </cell>
          <cell r="E390">
            <v>18352220.580000006</v>
          </cell>
          <cell r="F390">
            <v>104604584.73999992</v>
          </cell>
          <cell r="G390">
            <v>232018959.01000005</v>
          </cell>
          <cell r="H390">
            <v>40891379.419999994</v>
          </cell>
          <cell r="I390">
            <v>5399371.4100000001</v>
          </cell>
          <cell r="J390">
            <v>24740.19</v>
          </cell>
          <cell r="K390">
            <v>5546265.8500000006</v>
          </cell>
          <cell r="L390">
            <v>466845636.01999974</v>
          </cell>
          <cell r="M390">
            <v>41246468.289999999</v>
          </cell>
          <cell r="N390">
            <v>291403196.46000016</v>
          </cell>
          <cell r="O390">
            <v>13599.730000000001</v>
          </cell>
          <cell r="P390">
            <v>2142.1</v>
          </cell>
          <cell r="Q390">
            <v>106186359.00999999</v>
          </cell>
          <cell r="R390">
            <v>4679459.78</v>
          </cell>
          <cell r="S390">
            <v>130710232.21000005</v>
          </cell>
        </row>
        <row r="391">
          <cell r="A391">
            <v>392</v>
          </cell>
          <cell r="B391">
            <v>67758690.159999982</v>
          </cell>
          <cell r="C391">
            <v>102087926.34999992</v>
          </cell>
          <cell r="D391">
            <v>98153941.870000064</v>
          </cell>
          <cell r="E391">
            <v>18352220.580000006</v>
          </cell>
          <cell r="F391">
            <v>104604584.73999992</v>
          </cell>
          <cell r="G391">
            <v>232608060.08000004</v>
          </cell>
          <cell r="H391">
            <v>40891379.419999994</v>
          </cell>
          <cell r="I391">
            <v>5399371.4100000001</v>
          </cell>
          <cell r="J391">
            <v>24740.19</v>
          </cell>
          <cell r="K391">
            <v>5546265.8500000006</v>
          </cell>
          <cell r="L391">
            <v>467041857.72999972</v>
          </cell>
          <cell r="M391">
            <v>41246468.289999999</v>
          </cell>
          <cell r="N391">
            <v>291795913.34000015</v>
          </cell>
          <cell r="O391">
            <v>13599.730000000001</v>
          </cell>
          <cell r="P391">
            <v>2142.1</v>
          </cell>
          <cell r="Q391">
            <v>106186359.00999999</v>
          </cell>
          <cell r="R391">
            <v>4679459.78</v>
          </cell>
          <cell r="S391">
            <v>130710232.21000005</v>
          </cell>
        </row>
        <row r="392">
          <cell r="A392">
            <v>393</v>
          </cell>
          <cell r="B392">
            <v>67758690.159999982</v>
          </cell>
          <cell r="C392">
            <v>102087926.34999992</v>
          </cell>
          <cell r="D392">
            <v>98153941.870000064</v>
          </cell>
          <cell r="E392">
            <v>18352220.580000006</v>
          </cell>
          <cell r="F392">
            <v>104801185.01999992</v>
          </cell>
          <cell r="G392">
            <v>232608060.08000004</v>
          </cell>
          <cell r="H392">
            <v>40891379.419999994</v>
          </cell>
          <cell r="I392">
            <v>5399371.4100000001</v>
          </cell>
          <cell r="J392">
            <v>24740.19</v>
          </cell>
          <cell r="K392">
            <v>5546265.8500000006</v>
          </cell>
          <cell r="L392">
            <v>467435350.73999971</v>
          </cell>
          <cell r="M392">
            <v>41246468.289999999</v>
          </cell>
          <cell r="N392">
            <v>291992821.33000016</v>
          </cell>
          <cell r="O392">
            <v>13599.730000000001</v>
          </cell>
          <cell r="P392">
            <v>2142.1</v>
          </cell>
          <cell r="Q392">
            <v>106186359.00999999</v>
          </cell>
          <cell r="R392">
            <v>4679459.78</v>
          </cell>
          <cell r="S392">
            <v>130907097.54000005</v>
          </cell>
        </row>
        <row r="393">
          <cell r="A393">
            <v>394</v>
          </cell>
          <cell r="B393">
            <v>67758690.159999982</v>
          </cell>
          <cell r="C393">
            <v>102087926.34999992</v>
          </cell>
          <cell r="D393">
            <v>98153941.870000064</v>
          </cell>
          <cell r="E393">
            <v>18352220.580000006</v>
          </cell>
          <cell r="F393">
            <v>104801185.01999992</v>
          </cell>
          <cell r="G393">
            <v>232608060.08000004</v>
          </cell>
          <cell r="H393">
            <v>40891379.419999994</v>
          </cell>
          <cell r="I393">
            <v>5399371.4100000001</v>
          </cell>
          <cell r="J393">
            <v>24740.19</v>
          </cell>
          <cell r="K393">
            <v>5546265.8500000006</v>
          </cell>
          <cell r="L393">
            <v>467632678.64999974</v>
          </cell>
          <cell r="M393">
            <v>41246468.289999999</v>
          </cell>
          <cell r="N393">
            <v>291992821.33000016</v>
          </cell>
          <cell r="O393">
            <v>13599.730000000001</v>
          </cell>
          <cell r="P393">
            <v>2142.1</v>
          </cell>
          <cell r="Q393">
            <v>106383569.47999999</v>
          </cell>
          <cell r="R393">
            <v>4679459.78</v>
          </cell>
          <cell r="S393">
            <v>130907097.54000005</v>
          </cell>
        </row>
        <row r="394">
          <cell r="A394">
            <v>395</v>
          </cell>
          <cell r="B394">
            <v>67758690.159999982</v>
          </cell>
          <cell r="C394">
            <v>102285899.75999992</v>
          </cell>
          <cell r="D394">
            <v>98153941.870000064</v>
          </cell>
          <cell r="E394">
            <v>18352220.580000006</v>
          </cell>
          <cell r="F394">
            <v>104998844.31999992</v>
          </cell>
          <cell r="G394">
            <v>232608060.08000004</v>
          </cell>
          <cell r="H394">
            <v>40891379.419999994</v>
          </cell>
          <cell r="I394">
            <v>5399371.4100000001</v>
          </cell>
          <cell r="J394">
            <v>24740.19</v>
          </cell>
          <cell r="K394">
            <v>5546265.8500000006</v>
          </cell>
          <cell r="L394">
            <v>467830621.81999975</v>
          </cell>
          <cell r="M394">
            <v>41246468.289999999</v>
          </cell>
          <cell r="N394">
            <v>292190447.91000015</v>
          </cell>
          <cell r="O394">
            <v>13599.730000000001</v>
          </cell>
          <cell r="P394">
            <v>2142.1</v>
          </cell>
          <cell r="Q394">
            <v>106383569.47999999</v>
          </cell>
          <cell r="R394">
            <v>4679459.78</v>
          </cell>
          <cell r="S394">
            <v>130907097.54000005</v>
          </cell>
        </row>
        <row r="395">
          <cell r="A395">
            <v>396</v>
          </cell>
          <cell r="B395">
            <v>67758690.159999982</v>
          </cell>
          <cell r="C395">
            <v>102483936.87999992</v>
          </cell>
          <cell r="D395">
            <v>98153941.870000064</v>
          </cell>
          <cell r="E395">
            <v>18352220.580000006</v>
          </cell>
          <cell r="F395">
            <v>104998844.31999992</v>
          </cell>
          <cell r="G395">
            <v>232608060.08000004</v>
          </cell>
          <cell r="H395">
            <v>40891379.419999994</v>
          </cell>
          <cell r="I395">
            <v>5399371.4100000001</v>
          </cell>
          <cell r="J395">
            <v>24740.19</v>
          </cell>
          <cell r="K395">
            <v>5546265.8500000006</v>
          </cell>
          <cell r="L395">
            <v>468425338.90999973</v>
          </cell>
          <cell r="M395">
            <v>41246468.289999999</v>
          </cell>
          <cell r="N395">
            <v>292190447.91000015</v>
          </cell>
          <cell r="O395">
            <v>13599.730000000001</v>
          </cell>
          <cell r="P395">
            <v>2142.1</v>
          </cell>
          <cell r="Q395">
            <v>106383569.47999999</v>
          </cell>
          <cell r="R395">
            <v>4679459.78</v>
          </cell>
          <cell r="S395">
            <v>130907097.54000005</v>
          </cell>
        </row>
        <row r="396">
          <cell r="A396">
            <v>397</v>
          </cell>
          <cell r="B396">
            <v>67957263.619999975</v>
          </cell>
          <cell r="C396">
            <v>102483936.87999992</v>
          </cell>
          <cell r="D396">
            <v>98153941.870000064</v>
          </cell>
          <cell r="E396">
            <v>18352220.580000006</v>
          </cell>
          <cell r="F396">
            <v>104998844.31999992</v>
          </cell>
          <cell r="G396">
            <v>232608060.08000004</v>
          </cell>
          <cell r="H396">
            <v>40891379.419999994</v>
          </cell>
          <cell r="I396">
            <v>5399371.4100000001</v>
          </cell>
          <cell r="J396">
            <v>24740.19</v>
          </cell>
          <cell r="K396">
            <v>5546265.8500000006</v>
          </cell>
          <cell r="L396">
            <v>469021468.2499997</v>
          </cell>
          <cell r="M396">
            <v>41246468.289999999</v>
          </cell>
          <cell r="N396">
            <v>292190447.91000015</v>
          </cell>
          <cell r="O396">
            <v>13599.730000000001</v>
          </cell>
          <cell r="P396">
            <v>2142.1</v>
          </cell>
          <cell r="Q396">
            <v>106383569.47999999</v>
          </cell>
          <cell r="R396">
            <v>4679459.78</v>
          </cell>
          <cell r="S396">
            <v>130907097.54000005</v>
          </cell>
        </row>
        <row r="397">
          <cell r="A397">
            <v>398</v>
          </cell>
          <cell r="B397">
            <v>67957263.619999975</v>
          </cell>
          <cell r="C397">
            <v>102483936.87999992</v>
          </cell>
          <cell r="D397">
            <v>98352941.870000064</v>
          </cell>
          <cell r="E397">
            <v>18352220.580000006</v>
          </cell>
          <cell r="F397">
            <v>105198004.75999992</v>
          </cell>
          <cell r="G397">
            <v>232608060.08000004</v>
          </cell>
          <cell r="H397">
            <v>40891379.419999994</v>
          </cell>
          <cell r="I397">
            <v>5399371.4100000001</v>
          </cell>
          <cell r="J397">
            <v>24740.19</v>
          </cell>
          <cell r="K397">
            <v>5546265.8500000006</v>
          </cell>
          <cell r="L397">
            <v>469419657.13999969</v>
          </cell>
          <cell r="M397">
            <v>41246468.289999999</v>
          </cell>
          <cell r="N397">
            <v>292190447.91000015</v>
          </cell>
          <cell r="O397">
            <v>13599.730000000001</v>
          </cell>
          <cell r="P397">
            <v>2142.1</v>
          </cell>
          <cell r="Q397">
            <v>106582627.52999999</v>
          </cell>
          <cell r="R397">
            <v>4679459.78</v>
          </cell>
          <cell r="S397">
            <v>130907097.54000005</v>
          </cell>
        </row>
        <row r="398">
          <cell r="A398">
            <v>399</v>
          </cell>
          <cell r="B398">
            <v>67957263.619999975</v>
          </cell>
          <cell r="C398">
            <v>102483936.87999992</v>
          </cell>
          <cell r="D398">
            <v>98352941.870000064</v>
          </cell>
          <cell r="E398">
            <v>18352220.580000006</v>
          </cell>
          <cell r="F398">
            <v>105397888.27999991</v>
          </cell>
          <cell r="G398">
            <v>232807639.23000005</v>
          </cell>
          <cell r="H398">
            <v>40891379.419999994</v>
          </cell>
          <cell r="I398">
            <v>5399371.4100000001</v>
          </cell>
          <cell r="J398">
            <v>24740.19</v>
          </cell>
          <cell r="K398">
            <v>5546265.8500000006</v>
          </cell>
          <cell r="L398">
            <v>469619542.9999997</v>
          </cell>
          <cell r="M398">
            <v>41246468.289999999</v>
          </cell>
          <cell r="N398">
            <v>292190447.91000015</v>
          </cell>
          <cell r="O398">
            <v>13599.730000000001</v>
          </cell>
          <cell r="P398">
            <v>2142.1</v>
          </cell>
          <cell r="Q398">
            <v>106582627.52999999</v>
          </cell>
          <cell r="R398">
            <v>4679459.78</v>
          </cell>
          <cell r="S398">
            <v>131307048.54000005</v>
          </cell>
        </row>
        <row r="399">
          <cell r="A399">
            <v>400</v>
          </cell>
          <cell r="B399">
            <v>68157263.729999974</v>
          </cell>
          <cell r="C399">
            <v>102483936.87999992</v>
          </cell>
          <cell r="D399">
            <v>98352941.870000064</v>
          </cell>
          <cell r="E399">
            <v>18352220.580000006</v>
          </cell>
          <cell r="F399">
            <v>105597888.27999991</v>
          </cell>
          <cell r="G399">
            <v>232807639.23000005</v>
          </cell>
          <cell r="H399">
            <v>40891379.419999994</v>
          </cell>
          <cell r="I399">
            <v>5399371.4100000001</v>
          </cell>
          <cell r="J399">
            <v>24740.19</v>
          </cell>
          <cell r="K399">
            <v>5546265.8500000006</v>
          </cell>
          <cell r="L399">
            <v>470819685.92999971</v>
          </cell>
          <cell r="M399">
            <v>41246468.289999999</v>
          </cell>
          <cell r="N399">
            <v>292190447.91000015</v>
          </cell>
          <cell r="O399">
            <v>13599.730000000001</v>
          </cell>
          <cell r="P399">
            <v>2142.1</v>
          </cell>
          <cell r="Q399">
            <v>108983917.42999999</v>
          </cell>
          <cell r="R399">
            <v>4679459.78</v>
          </cell>
          <cell r="S399">
            <v>135107883.96000004</v>
          </cell>
        </row>
        <row r="400">
          <cell r="A400">
            <v>401</v>
          </cell>
          <cell r="B400">
            <v>68157263.729999974</v>
          </cell>
          <cell r="C400">
            <v>102684909.11999992</v>
          </cell>
          <cell r="D400">
            <v>98352941.870000064</v>
          </cell>
          <cell r="E400">
            <v>18352220.580000006</v>
          </cell>
          <cell r="F400">
            <v>105798661.05999991</v>
          </cell>
          <cell r="G400">
            <v>233008620.41000006</v>
          </cell>
          <cell r="H400">
            <v>40891379.419999994</v>
          </cell>
          <cell r="I400">
            <v>5399371.4100000001</v>
          </cell>
          <cell r="J400">
            <v>24740.19</v>
          </cell>
          <cell r="K400">
            <v>5546265.8500000006</v>
          </cell>
          <cell r="L400">
            <v>471421779.3099997</v>
          </cell>
          <cell r="M400">
            <v>41246468.289999999</v>
          </cell>
          <cell r="N400">
            <v>292190447.91000015</v>
          </cell>
          <cell r="O400">
            <v>13599.730000000001</v>
          </cell>
          <cell r="P400">
            <v>2142.1</v>
          </cell>
          <cell r="Q400">
            <v>109385536.11999999</v>
          </cell>
          <cell r="R400">
            <v>4679459.78</v>
          </cell>
          <cell r="S400">
            <v>136111322.03000003</v>
          </cell>
        </row>
        <row r="401">
          <cell r="A401">
            <v>402</v>
          </cell>
          <cell r="B401">
            <v>68358736.119999975</v>
          </cell>
          <cell r="C401">
            <v>102684909.11999992</v>
          </cell>
          <cell r="D401">
            <v>98554274.840000063</v>
          </cell>
          <cell r="E401">
            <v>18352220.580000006</v>
          </cell>
          <cell r="F401">
            <v>105798661.05999991</v>
          </cell>
          <cell r="G401">
            <v>233008620.41000006</v>
          </cell>
          <cell r="H401">
            <v>40891379.419999994</v>
          </cell>
          <cell r="I401">
            <v>5399371.4100000001</v>
          </cell>
          <cell r="J401">
            <v>24740.19</v>
          </cell>
          <cell r="K401">
            <v>5546265.8500000006</v>
          </cell>
          <cell r="L401">
            <v>471824709.54999971</v>
          </cell>
          <cell r="M401">
            <v>41246468.289999999</v>
          </cell>
          <cell r="N401">
            <v>292190447.91000015</v>
          </cell>
          <cell r="O401">
            <v>13599.730000000001</v>
          </cell>
          <cell r="P401">
            <v>2142.1</v>
          </cell>
          <cell r="Q401">
            <v>109385536.11999999</v>
          </cell>
          <cell r="R401">
            <v>4679459.78</v>
          </cell>
          <cell r="S401">
            <v>136312508.76000002</v>
          </cell>
        </row>
        <row r="402">
          <cell r="A402">
            <v>403</v>
          </cell>
          <cell r="B402">
            <v>68358736.119999975</v>
          </cell>
          <cell r="C402">
            <v>102886601.02999991</v>
          </cell>
          <cell r="D402">
            <v>98554274.840000063</v>
          </cell>
          <cell r="E402">
            <v>18352220.580000006</v>
          </cell>
          <cell r="F402">
            <v>106000418.61999992</v>
          </cell>
          <cell r="G402">
            <v>233008620.41000006</v>
          </cell>
          <cell r="H402">
            <v>40891379.419999994</v>
          </cell>
          <cell r="I402">
            <v>5399371.4100000001</v>
          </cell>
          <cell r="J402">
            <v>24740.19</v>
          </cell>
          <cell r="K402">
            <v>5546265.8500000006</v>
          </cell>
          <cell r="L402">
            <v>472631662.66999972</v>
          </cell>
          <cell r="M402">
            <v>41246468.289999999</v>
          </cell>
          <cell r="N402">
            <v>292190447.91000015</v>
          </cell>
          <cell r="O402">
            <v>13599.730000000001</v>
          </cell>
          <cell r="P402">
            <v>2142.1</v>
          </cell>
          <cell r="Q402">
            <v>109789339.02999999</v>
          </cell>
          <cell r="R402">
            <v>4679459.78</v>
          </cell>
          <cell r="S402">
            <v>136715800.09000003</v>
          </cell>
        </row>
        <row r="403">
          <cell r="A403">
            <v>404</v>
          </cell>
          <cell r="B403">
            <v>68358736.119999975</v>
          </cell>
          <cell r="C403">
            <v>102886601.02999991</v>
          </cell>
          <cell r="D403">
            <v>98756428.240000069</v>
          </cell>
          <cell r="E403">
            <v>18352220.580000006</v>
          </cell>
          <cell r="F403">
            <v>106000418.61999992</v>
          </cell>
          <cell r="G403">
            <v>233008620.41000006</v>
          </cell>
          <cell r="H403">
            <v>40891379.419999994</v>
          </cell>
          <cell r="I403">
            <v>5399371.4100000001</v>
          </cell>
          <cell r="J403">
            <v>24740.19</v>
          </cell>
          <cell r="K403">
            <v>5546265.8500000006</v>
          </cell>
          <cell r="L403">
            <v>473238285.16999972</v>
          </cell>
          <cell r="M403">
            <v>41246468.289999999</v>
          </cell>
          <cell r="N403">
            <v>292190447.91000015</v>
          </cell>
          <cell r="O403">
            <v>13599.730000000001</v>
          </cell>
          <cell r="P403">
            <v>2142.1</v>
          </cell>
          <cell r="Q403">
            <v>110395362.43999998</v>
          </cell>
          <cell r="R403">
            <v>4679459.78</v>
          </cell>
          <cell r="S403">
            <v>137120316.03000003</v>
          </cell>
        </row>
        <row r="404">
          <cell r="A404">
            <v>405</v>
          </cell>
          <cell r="B404">
            <v>68358736.119999975</v>
          </cell>
          <cell r="C404">
            <v>102886601.02999991</v>
          </cell>
          <cell r="D404">
            <v>98756428.240000069</v>
          </cell>
          <cell r="E404">
            <v>18352220.580000006</v>
          </cell>
          <cell r="F404">
            <v>106202925.81999992</v>
          </cell>
          <cell r="G404">
            <v>233008620.41000006</v>
          </cell>
          <cell r="H404">
            <v>40891379.419999994</v>
          </cell>
          <cell r="I404">
            <v>5399371.4100000001</v>
          </cell>
          <cell r="J404">
            <v>24740.19</v>
          </cell>
          <cell r="K404">
            <v>5546265.8500000006</v>
          </cell>
          <cell r="L404">
            <v>473643675.08999974</v>
          </cell>
          <cell r="M404">
            <v>41246468.289999999</v>
          </cell>
          <cell r="N404">
            <v>292190447.91000015</v>
          </cell>
          <cell r="O404">
            <v>13599.730000000001</v>
          </cell>
          <cell r="P404">
            <v>2142.1</v>
          </cell>
          <cell r="Q404">
            <v>110598287.92999998</v>
          </cell>
          <cell r="R404">
            <v>4679459.78</v>
          </cell>
          <cell r="S404">
            <v>137120316.03000003</v>
          </cell>
        </row>
        <row r="405">
          <cell r="A405">
            <v>406</v>
          </cell>
          <cell r="B405">
            <v>68358736.119999975</v>
          </cell>
          <cell r="C405">
            <v>102886601.02999991</v>
          </cell>
          <cell r="D405">
            <v>98959441.120000064</v>
          </cell>
          <cell r="E405">
            <v>18352220.580000006</v>
          </cell>
          <cell r="F405">
            <v>106202925.81999992</v>
          </cell>
          <cell r="G405">
            <v>233211937.13000005</v>
          </cell>
          <cell r="H405">
            <v>40891379.419999994</v>
          </cell>
          <cell r="I405">
            <v>5399371.4100000001</v>
          </cell>
          <cell r="J405">
            <v>24740.19</v>
          </cell>
          <cell r="K405">
            <v>5546265.8500000006</v>
          </cell>
          <cell r="L405">
            <v>475066077.68999976</v>
          </cell>
          <cell r="M405">
            <v>41246468.289999999</v>
          </cell>
          <cell r="N405">
            <v>292190447.91000015</v>
          </cell>
          <cell r="O405">
            <v>13599.730000000001</v>
          </cell>
          <cell r="P405">
            <v>2142.1</v>
          </cell>
          <cell r="Q405">
            <v>110598287.92999998</v>
          </cell>
          <cell r="R405">
            <v>4679459.78</v>
          </cell>
          <cell r="S405">
            <v>137120316.03000003</v>
          </cell>
        </row>
        <row r="406">
          <cell r="A406">
            <v>407</v>
          </cell>
          <cell r="B406">
            <v>68358736.119999975</v>
          </cell>
          <cell r="C406">
            <v>102886601.02999991</v>
          </cell>
          <cell r="D406">
            <v>98959441.120000064</v>
          </cell>
          <cell r="E406">
            <v>18352220.580000006</v>
          </cell>
          <cell r="F406">
            <v>106202925.81999992</v>
          </cell>
          <cell r="G406">
            <v>233211937.13000005</v>
          </cell>
          <cell r="H406">
            <v>40891379.419999994</v>
          </cell>
          <cell r="I406">
            <v>5399371.4100000001</v>
          </cell>
          <cell r="J406">
            <v>24740.19</v>
          </cell>
          <cell r="K406">
            <v>5750113.5100000007</v>
          </cell>
          <cell r="L406">
            <v>475880920.91999978</v>
          </cell>
          <cell r="M406">
            <v>41246468.289999999</v>
          </cell>
          <cell r="N406">
            <v>292394287.98000014</v>
          </cell>
          <cell r="O406">
            <v>13599.730000000001</v>
          </cell>
          <cell r="P406">
            <v>2142.1</v>
          </cell>
          <cell r="Q406">
            <v>110598287.92999998</v>
          </cell>
          <cell r="R406">
            <v>4679459.78</v>
          </cell>
          <cell r="S406">
            <v>137323888.34000003</v>
          </cell>
        </row>
        <row r="407">
          <cell r="A407">
            <v>408</v>
          </cell>
          <cell r="B407">
            <v>68358736.119999975</v>
          </cell>
          <cell r="C407">
            <v>102886601.02999991</v>
          </cell>
          <cell r="D407">
            <v>98959441.120000064</v>
          </cell>
          <cell r="E407">
            <v>18352220.580000006</v>
          </cell>
          <cell r="F407">
            <v>106202925.81999992</v>
          </cell>
          <cell r="G407">
            <v>233211937.13000005</v>
          </cell>
          <cell r="H407">
            <v>40891379.419999994</v>
          </cell>
          <cell r="I407">
            <v>5399371.4100000001</v>
          </cell>
          <cell r="J407">
            <v>24740.19</v>
          </cell>
          <cell r="K407">
            <v>5750113.5100000007</v>
          </cell>
          <cell r="L407">
            <v>476085360.35999978</v>
          </cell>
          <cell r="M407">
            <v>41246468.289999999</v>
          </cell>
          <cell r="N407">
            <v>292394287.98000014</v>
          </cell>
          <cell r="O407">
            <v>13599.730000000001</v>
          </cell>
          <cell r="P407">
            <v>2142.1</v>
          </cell>
          <cell r="Q407">
            <v>110802753.64999998</v>
          </cell>
          <cell r="R407">
            <v>4679459.78</v>
          </cell>
          <cell r="S407">
            <v>137323888.34000003</v>
          </cell>
        </row>
        <row r="408">
          <cell r="A408">
            <v>409</v>
          </cell>
          <cell r="B408">
            <v>68358736.119999975</v>
          </cell>
          <cell r="C408">
            <v>102886601.02999991</v>
          </cell>
          <cell r="D408">
            <v>98959441.120000064</v>
          </cell>
          <cell r="E408">
            <v>18352220.580000006</v>
          </cell>
          <cell r="F408">
            <v>106202925.81999992</v>
          </cell>
          <cell r="G408">
            <v>233416587.56000006</v>
          </cell>
          <cell r="H408">
            <v>40891379.419999994</v>
          </cell>
          <cell r="I408">
            <v>5399371.4100000001</v>
          </cell>
          <cell r="J408">
            <v>24740.19</v>
          </cell>
          <cell r="K408">
            <v>5750113.5100000007</v>
          </cell>
          <cell r="L408">
            <v>476085360.35999978</v>
          </cell>
          <cell r="M408">
            <v>41246468.289999999</v>
          </cell>
          <cell r="N408">
            <v>292598818.79000014</v>
          </cell>
          <cell r="O408">
            <v>13599.730000000001</v>
          </cell>
          <cell r="P408">
            <v>2142.1</v>
          </cell>
          <cell r="Q408">
            <v>110802753.64999998</v>
          </cell>
          <cell r="R408">
            <v>4679459.78</v>
          </cell>
          <cell r="S408">
            <v>137528653.38000003</v>
          </cell>
        </row>
        <row r="409">
          <cell r="A409">
            <v>410</v>
          </cell>
          <cell r="B409">
            <v>68358736.119999975</v>
          </cell>
          <cell r="C409">
            <v>102886601.02999991</v>
          </cell>
          <cell r="D409">
            <v>98959441.120000064</v>
          </cell>
          <cell r="E409">
            <v>18352220.580000006</v>
          </cell>
          <cell r="F409">
            <v>106202925.81999992</v>
          </cell>
          <cell r="G409">
            <v>233416587.56000006</v>
          </cell>
          <cell r="H409">
            <v>40891379.419999994</v>
          </cell>
          <cell r="I409">
            <v>5399371.4100000001</v>
          </cell>
          <cell r="J409">
            <v>24740.19</v>
          </cell>
          <cell r="K409">
            <v>5750113.5100000007</v>
          </cell>
          <cell r="L409">
            <v>476495800.2099998</v>
          </cell>
          <cell r="M409">
            <v>41451707.869999997</v>
          </cell>
          <cell r="N409">
            <v>292598818.79000014</v>
          </cell>
          <cell r="O409">
            <v>13599.730000000001</v>
          </cell>
          <cell r="P409">
            <v>2142.1</v>
          </cell>
          <cell r="Q409">
            <v>110802753.64999998</v>
          </cell>
          <cell r="R409">
            <v>4679459.78</v>
          </cell>
          <cell r="S409">
            <v>137528653.38000003</v>
          </cell>
        </row>
        <row r="410">
          <cell r="A410">
            <v>411</v>
          </cell>
          <cell r="B410">
            <v>68358736.119999975</v>
          </cell>
          <cell r="C410">
            <v>102886601.02999991</v>
          </cell>
          <cell r="D410">
            <v>98959441.120000064</v>
          </cell>
          <cell r="E410">
            <v>18352220.580000006</v>
          </cell>
          <cell r="F410">
            <v>106202925.81999992</v>
          </cell>
          <cell r="G410">
            <v>233416587.56000006</v>
          </cell>
          <cell r="H410">
            <v>40891379.419999994</v>
          </cell>
          <cell r="I410">
            <v>5399371.4100000001</v>
          </cell>
          <cell r="J410">
            <v>24740.19</v>
          </cell>
          <cell r="K410">
            <v>5750113.5100000007</v>
          </cell>
          <cell r="L410">
            <v>476701630.17999983</v>
          </cell>
          <cell r="M410">
            <v>41451707.869999997</v>
          </cell>
          <cell r="N410">
            <v>292598818.79000014</v>
          </cell>
          <cell r="O410">
            <v>13599.730000000001</v>
          </cell>
          <cell r="P410">
            <v>2142.1</v>
          </cell>
          <cell r="Q410">
            <v>110802753.64999998</v>
          </cell>
          <cell r="R410">
            <v>4679459.78</v>
          </cell>
          <cell r="S410">
            <v>137528653.38000003</v>
          </cell>
        </row>
        <row r="411">
          <cell r="A411">
            <v>412</v>
          </cell>
          <cell r="B411">
            <v>68358736.119999975</v>
          </cell>
          <cell r="C411">
            <v>102886601.02999991</v>
          </cell>
          <cell r="D411">
            <v>99165710.52000007</v>
          </cell>
          <cell r="E411">
            <v>18352220.580000006</v>
          </cell>
          <cell r="F411">
            <v>106202925.81999992</v>
          </cell>
          <cell r="G411">
            <v>233416587.56000006</v>
          </cell>
          <cell r="H411">
            <v>40891379.419999994</v>
          </cell>
          <cell r="I411">
            <v>5399371.4100000001</v>
          </cell>
          <cell r="J411">
            <v>24740.19</v>
          </cell>
          <cell r="K411">
            <v>5750113.5100000007</v>
          </cell>
          <cell r="L411">
            <v>476907738.66999984</v>
          </cell>
          <cell r="M411">
            <v>41451707.869999997</v>
          </cell>
          <cell r="N411">
            <v>292598818.79000014</v>
          </cell>
          <cell r="O411">
            <v>13599.730000000001</v>
          </cell>
          <cell r="P411">
            <v>2142.1</v>
          </cell>
          <cell r="Q411">
            <v>110802753.64999998</v>
          </cell>
          <cell r="R411">
            <v>4679459.78</v>
          </cell>
          <cell r="S411">
            <v>137734692.83000001</v>
          </cell>
        </row>
        <row r="412">
          <cell r="A412">
            <v>413</v>
          </cell>
          <cell r="B412">
            <v>68358736.119999975</v>
          </cell>
          <cell r="C412">
            <v>102886601.02999991</v>
          </cell>
          <cell r="D412">
            <v>99165710.52000007</v>
          </cell>
          <cell r="E412">
            <v>18352220.580000006</v>
          </cell>
          <cell r="F412">
            <v>106202925.81999992</v>
          </cell>
          <cell r="G412">
            <v>233416587.56000006</v>
          </cell>
          <cell r="H412">
            <v>40891379.419999994</v>
          </cell>
          <cell r="I412">
            <v>5399371.4100000001</v>
          </cell>
          <cell r="J412">
            <v>24740.19</v>
          </cell>
          <cell r="K412">
            <v>5750113.5100000007</v>
          </cell>
          <cell r="L412">
            <v>477114594.41999984</v>
          </cell>
          <cell r="M412">
            <v>41451707.869999997</v>
          </cell>
          <cell r="N412">
            <v>292598818.79000014</v>
          </cell>
          <cell r="O412">
            <v>13599.730000000001</v>
          </cell>
          <cell r="P412">
            <v>2142.1</v>
          </cell>
          <cell r="Q412">
            <v>110802753.64999998</v>
          </cell>
          <cell r="R412">
            <v>4679459.78</v>
          </cell>
          <cell r="S412">
            <v>137734692.83000001</v>
          </cell>
        </row>
        <row r="413">
          <cell r="A413">
            <v>414</v>
          </cell>
          <cell r="B413">
            <v>68358736.119999975</v>
          </cell>
          <cell r="C413">
            <v>102886601.02999991</v>
          </cell>
          <cell r="D413">
            <v>99372912.790000066</v>
          </cell>
          <cell r="E413">
            <v>18352220.580000006</v>
          </cell>
          <cell r="F413">
            <v>106202925.81999992</v>
          </cell>
          <cell r="G413">
            <v>233416587.56000006</v>
          </cell>
          <cell r="H413">
            <v>40891379.419999994</v>
          </cell>
          <cell r="I413">
            <v>5399371.4100000001</v>
          </cell>
          <cell r="J413">
            <v>24740.19</v>
          </cell>
          <cell r="K413">
            <v>5750113.5100000007</v>
          </cell>
          <cell r="L413">
            <v>477321945.08999985</v>
          </cell>
          <cell r="M413">
            <v>41451707.869999997</v>
          </cell>
          <cell r="N413">
            <v>292598818.79000014</v>
          </cell>
          <cell r="O413">
            <v>13599.730000000001</v>
          </cell>
          <cell r="P413">
            <v>2142.1</v>
          </cell>
          <cell r="Q413">
            <v>110802753.64999998</v>
          </cell>
          <cell r="R413">
            <v>4679459.78</v>
          </cell>
          <cell r="S413">
            <v>138149228.22</v>
          </cell>
        </row>
        <row r="414">
          <cell r="A414">
            <v>415</v>
          </cell>
          <cell r="B414">
            <v>68358736.119999975</v>
          </cell>
          <cell r="C414">
            <v>102886601.02999991</v>
          </cell>
          <cell r="D414">
            <v>99788682.570000067</v>
          </cell>
          <cell r="E414">
            <v>18352220.580000006</v>
          </cell>
          <cell r="F414">
            <v>106410547.48999992</v>
          </cell>
          <cell r="G414">
            <v>233416587.56000006</v>
          </cell>
          <cell r="H414">
            <v>40891379.419999994</v>
          </cell>
          <cell r="I414">
            <v>5399371.4100000001</v>
          </cell>
          <cell r="J414">
            <v>24740.19</v>
          </cell>
          <cell r="K414">
            <v>5750113.5100000007</v>
          </cell>
          <cell r="L414">
            <v>477529752.10999984</v>
          </cell>
          <cell r="M414">
            <v>41451707.869999997</v>
          </cell>
          <cell r="N414">
            <v>292806775.13000011</v>
          </cell>
          <cell r="O414">
            <v>13599.730000000001</v>
          </cell>
          <cell r="P414">
            <v>2142.1</v>
          </cell>
          <cell r="Q414">
            <v>110802753.64999998</v>
          </cell>
          <cell r="R414">
            <v>4679459.78</v>
          </cell>
          <cell r="S414">
            <v>138149228.22</v>
          </cell>
        </row>
        <row r="415">
          <cell r="A415">
            <v>416</v>
          </cell>
          <cell r="B415">
            <v>68358736.119999975</v>
          </cell>
          <cell r="C415">
            <v>102886601.02999991</v>
          </cell>
          <cell r="D415">
            <v>99788682.570000067</v>
          </cell>
          <cell r="E415">
            <v>18352220.580000006</v>
          </cell>
          <cell r="F415">
            <v>106826855.39999992</v>
          </cell>
          <cell r="G415">
            <v>233416587.56000006</v>
          </cell>
          <cell r="H415">
            <v>40891379.419999994</v>
          </cell>
          <cell r="I415">
            <v>5399371.4100000001</v>
          </cell>
          <cell r="J415">
            <v>24740.19</v>
          </cell>
          <cell r="K415">
            <v>5750113.5100000007</v>
          </cell>
          <cell r="L415">
            <v>477529752.10999984</v>
          </cell>
          <cell r="M415">
            <v>41451707.869999997</v>
          </cell>
          <cell r="N415">
            <v>293015081.80000013</v>
          </cell>
          <cell r="O415">
            <v>13599.730000000001</v>
          </cell>
          <cell r="P415">
            <v>2142.1</v>
          </cell>
          <cell r="Q415">
            <v>110802753.64999998</v>
          </cell>
          <cell r="R415">
            <v>4679459.78</v>
          </cell>
          <cell r="S415">
            <v>138565663.94</v>
          </cell>
        </row>
        <row r="416">
          <cell r="A416">
            <v>417</v>
          </cell>
          <cell r="B416">
            <v>68358736.119999975</v>
          </cell>
          <cell r="C416">
            <v>103303799.26999991</v>
          </cell>
          <cell r="D416">
            <v>99997280.000000075</v>
          </cell>
          <cell r="E416">
            <v>18352220.580000006</v>
          </cell>
          <cell r="F416">
            <v>106826855.39999992</v>
          </cell>
          <cell r="G416">
            <v>233416587.56000006</v>
          </cell>
          <cell r="H416">
            <v>40891379.419999994</v>
          </cell>
          <cell r="I416">
            <v>5399371.4100000001</v>
          </cell>
          <cell r="J416">
            <v>24740.19</v>
          </cell>
          <cell r="K416">
            <v>5750113.5100000007</v>
          </cell>
          <cell r="L416">
            <v>477946877.87999982</v>
          </cell>
          <cell r="M416">
            <v>41451707.869999997</v>
          </cell>
          <cell r="N416">
            <v>293223780.94000012</v>
          </cell>
          <cell r="O416">
            <v>13599.730000000001</v>
          </cell>
          <cell r="P416">
            <v>2142.1</v>
          </cell>
          <cell r="Q416">
            <v>110802753.64999998</v>
          </cell>
          <cell r="R416">
            <v>4679459.78</v>
          </cell>
          <cell r="S416">
            <v>138565663.94</v>
          </cell>
        </row>
        <row r="417">
          <cell r="A417">
            <v>418</v>
          </cell>
          <cell r="B417">
            <v>68358736.119999975</v>
          </cell>
          <cell r="C417">
            <v>103303799.26999991</v>
          </cell>
          <cell r="D417">
            <v>99997280.000000075</v>
          </cell>
          <cell r="E417">
            <v>18352220.580000006</v>
          </cell>
          <cell r="F417">
            <v>106826855.39999992</v>
          </cell>
          <cell r="G417">
            <v>233416587.56000006</v>
          </cell>
          <cell r="H417">
            <v>40891379.419999994</v>
          </cell>
          <cell r="I417">
            <v>5399371.4100000001</v>
          </cell>
          <cell r="J417">
            <v>24740.19</v>
          </cell>
          <cell r="K417">
            <v>5750113.5100000007</v>
          </cell>
          <cell r="L417">
            <v>478155968.24999982</v>
          </cell>
          <cell r="M417">
            <v>41451707.869999997</v>
          </cell>
          <cell r="N417">
            <v>293223780.94000012</v>
          </cell>
          <cell r="O417">
            <v>13599.730000000001</v>
          </cell>
          <cell r="P417">
            <v>2142.1</v>
          </cell>
          <cell r="Q417">
            <v>111011927.01999998</v>
          </cell>
          <cell r="R417">
            <v>4679459.78</v>
          </cell>
          <cell r="S417">
            <v>138565663.94</v>
          </cell>
        </row>
        <row r="418">
          <cell r="A418">
            <v>419</v>
          </cell>
          <cell r="B418">
            <v>68358736.119999975</v>
          </cell>
          <cell r="C418">
            <v>103513759.9599999</v>
          </cell>
          <cell r="D418">
            <v>99997280.000000075</v>
          </cell>
          <cell r="E418">
            <v>18352220.580000006</v>
          </cell>
          <cell r="F418">
            <v>106826855.39999992</v>
          </cell>
          <cell r="G418">
            <v>233416587.56000006</v>
          </cell>
          <cell r="H418">
            <v>40891379.419999994</v>
          </cell>
          <cell r="I418">
            <v>5399371.4100000001</v>
          </cell>
          <cell r="J418">
            <v>24740.19</v>
          </cell>
          <cell r="K418">
            <v>5750113.5100000007</v>
          </cell>
          <cell r="L418">
            <v>478155968.24999982</v>
          </cell>
          <cell r="M418">
            <v>41451707.869999997</v>
          </cell>
          <cell r="N418">
            <v>293643346.0200001</v>
          </cell>
          <cell r="O418">
            <v>13599.730000000001</v>
          </cell>
          <cell r="P418">
            <v>2142.1</v>
          </cell>
          <cell r="Q418">
            <v>111011927.01999998</v>
          </cell>
          <cell r="R418">
            <v>4679459.78</v>
          </cell>
          <cell r="S418">
            <v>138565663.94</v>
          </cell>
        </row>
        <row r="419">
          <cell r="A419">
            <v>420</v>
          </cell>
          <cell r="B419">
            <v>68358736.119999975</v>
          </cell>
          <cell r="C419">
            <v>103513759.9599999</v>
          </cell>
          <cell r="D419">
            <v>100207727.78000008</v>
          </cell>
          <cell r="E419">
            <v>18352220.580000006</v>
          </cell>
          <cell r="F419">
            <v>106826855.39999992</v>
          </cell>
          <cell r="G419">
            <v>233416587.56000006</v>
          </cell>
          <cell r="H419">
            <v>40891379.419999994</v>
          </cell>
          <cell r="I419">
            <v>5399371.4100000001</v>
          </cell>
          <cell r="J419">
            <v>24740.19</v>
          </cell>
          <cell r="K419">
            <v>5750113.5100000007</v>
          </cell>
          <cell r="L419">
            <v>478155968.24999982</v>
          </cell>
          <cell r="M419">
            <v>41451707.869999997</v>
          </cell>
          <cell r="N419">
            <v>293853845.84000009</v>
          </cell>
          <cell r="O419">
            <v>13599.730000000001</v>
          </cell>
          <cell r="P419">
            <v>2142.1</v>
          </cell>
          <cell r="Q419">
            <v>111011927.01999998</v>
          </cell>
          <cell r="R419">
            <v>4679459.78</v>
          </cell>
          <cell r="S419">
            <v>138985663.94</v>
          </cell>
        </row>
        <row r="420">
          <cell r="A420">
            <v>421</v>
          </cell>
          <cell r="B420">
            <v>68358736.119999975</v>
          </cell>
          <cell r="C420">
            <v>103513759.9599999</v>
          </cell>
          <cell r="D420">
            <v>100207727.78000008</v>
          </cell>
          <cell r="E420">
            <v>18352220.580000006</v>
          </cell>
          <cell r="F420">
            <v>106826855.39999992</v>
          </cell>
          <cell r="G420">
            <v>233416587.56000006</v>
          </cell>
          <cell r="H420">
            <v>40891379.419999994</v>
          </cell>
          <cell r="I420">
            <v>5399371.4100000001</v>
          </cell>
          <cell r="J420">
            <v>24740.19</v>
          </cell>
          <cell r="K420">
            <v>5750113.5100000007</v>
          </cell>
          <cell r="L420">
            <v>479631471.78999984</v>
          </cell>
          <cell r="M420">
            <v>41451707.869999997</v>
          </cell>
          <cell r="N420">
            <v>293853845.84000009</v>
          </cell>
          <cell r="O420">
            <v>13599.730000000001</v>
          </cell>
          <cell r="P420">
            <v>2142.1</v>
          </cell>
          <cell r="Q420">
            <v>111011927.01999998</v>
          </cell>
          <cell r="R420">
            <v>4679459.78</v>
          </cell>
          <cell r="S420">
            <v>139407475.78999999</v>
          </cell>
        </row>
        <row r="421">
          <cell r="A421">
            <v>422</v>
          </cell>
          <cell r="B421">
            <v>68569994.209999979</v>
          </cell>
          <cell r="C421">
            <v>103513759.9599999</v>
          </cell>
          <cell r="D421">
            <v>100418818.62000008</v>
          </cell>
          <cell r="E421">
            <v>18352220.580000006</v>
          </cell>
          <cell r="F421">
            <v>107038053.06999992</v>
          </cell>
          <cell r="G421">
            <v>233416587.56000006</v>
          </cell>
          <cell r="H421">
            <v>40891379.419999994</v>
          </cell>
          <cell r="I421">
            <v>5399371.4100000001</v>
          </cell>
          <cell r="J421">
            <v>24740.19</v>
          </cell>
          <cell r="K421">
            <v>5750113.5100000007</v>
          </cell>
          <cell r="L421">
            <v>480054066.95999986</v>
          </cell>
          <cell r="M421">
            <v>41451707.869999997</v>
          </cell>
          <cell r="N421">
            <v>293853845.84000009</v>
          </cell>
          <cell r="O421">
            <v>13599.730000000001</v>
          </cell>
          <cell r="P421">
            <v>2142.1</v>
          </cell>
          <cell r="Q421">
            <v>111011927.01999998</v>
          </cell>
          <cell r="R421">
            <v>4679459.78</v>
          </cell>
          <cell r="S421">
            <v>139407475.78999999</v>
          </cell>
        </row>
        <row r="422">
          <cell r="A422">
            <v>423</v>
          </cell>
          <cell r="B422">
            <v>68569994.209999979</v>
          </cell>
          <cell r="C422">
            <v>103513759.9599999</v>
          </cell>
          <cell r="D422">
            <v>100418818.62000008</v>
          </cell>
          <cell r="E422">
            <v>18352220.580000006</v>
          </cell>
          <cell r="F422">
            <v>107038053.06999992</v>
          </cell>
          <cell r="G422">
            <v>233416587.56000006</v>
          </cell>
          <cell r="H422">
            <v>40891379.419999994</v>
          </cell>
          <cell r="I422">
            <v>5399371.4100000001</v>
          </cell>
          <cell r="J422">
            <v>24740.19</v>
          </cell>
          <cell r="K422">
            <v>5750113.5100000007</v>
          </cell>
          <cell r="L422">
            <v>480477351.62999988</v>
          </cell>
          <cell r="M422">
            <v>41451707.869999997</v>
          </cell>
          <cell r="N422">
            <v>294065625.4000001</v>
          </cell>
          <cell r="O422">
            <v>13599.730000000001</v>
          </cell>
          <cell r="P422">
            <v>2142.1</v>
          </cell>
          <cell r="Q422">
            <v>111223564.81999998</v>
          </cell>
          <cell r="R422">
            <v>4679459.78</v>
          </cell>
          <cell r="S422">
            <v>139407475.78999999</v>
          </cell>
        </row>
        <row r="423">
          <cell r="A423">
            <v>424</v>
          </cell>
          <cell r="B423">
            <v>68569994.209999979</v>
          </cell>
          <cell r="C423">
            <v>103513759.9599999</v>
          </cell>
          <cell r="D423">
            <v>100418818.62000008</v>
          </cell>
          <cell r="E423">
            <v>18352220.580000006</v>
          </cell>
          <cell r="F423">
            <v>107038053.06999992</v>
          </cell>
          <cell r="G423">
            <v>233416587.56000006</v>
          </cell>
          <cell r="H423">
            <v>40891379.419999994</v>
          </cell>
          <cell r="I423">
            <v>5399371.4100000001</v>
          </cell>
          <cell r="J423">
            <v>24740.19</v>
          </cell>
          <cell r="K423">
            <v>5750113.5100000007</v>
          </cell>
          <cell r="L423">
            <v>480901881.15999985</v>
          </cell>
          <cell r="M423">
            <v>41451707.869999997</v>
          </cell>
          <cell r="N423">
            <v>294065625.4000001</v>
          </cell>
          <cell r="O423">
            <v>13599.730000000001</v>
          </cell>
          <cell r="P423">
            <v>2142.1</v>
          </cell>
          <cell r="Q423">
            <v>111223564.81999998</v>
          </cell>
          <cell r="R423">
            <v>4679459.78</v>
          </cell>
          <cell r="S423">
            <v>139407475.78999999</v>
          </cell>
        </row>
        <row r="424">
          <cell r="A424">
            <v>425</v>
          </cell>
          <cell r="B424">
            <v>68569994.209999979</v>
          </cell>
          <cell r="C424">
            <v>103513759.9599999</v>
          </cell>
          <cell r="D424">
            <v>100631402.10000008</v>
          </cell>
          <cell r="E424">
            <v>18352220.580000006</v>
          </cell>
          <cell r="F424">
            <v>107038053.06999992</v>
          </cell>
          <cell r="G424">
            <v>233416587.56000006</v>
          </cell>
          <cell r="H424">
            <v>40891379.419999994</v>
          </cell>
          <cell r="I424">
            <v>5399371.4100000001</v>
          </cell>
          <cell r="J424">
            <v>24740.19</v>
          </cell>
          <cell r="K424">
            <v>5750113.5100000007</v>
          </cell>
          <cell r="L424">
            <v>481540077.26999986</v>
          </cell>
          <cell r="M424">
            <v>41451707.869999997</v>
          </cell>
          <cell r="N424">
            <v>294278290.37000012</v>
          </cell>
          <cell r="O424">
            <v>13599.730000000001</v>
          </cell>
          <cell r="P424">
            <v>2142.1</v>
          </cell>
          <cell r="Q424">
            <v>111223564.81999998</v>
          </cell>
          <cell r="R424">
            <v>4679459.78</v>
          </cell>
          <cell r="S424">
            <v>139407475.78999999</v>
          </cell>
        </row>
        <row r="425">
          <cell r="A425">
            <v>426</v>
          </cell>
          <cell r="B425">
            <v>68569994.209999979</v>
          </cell>
          <cell r="C425">
            <v>103513759.9599999</v>
          </cell>
          <cell r="D425">
            <v>100631402.10000008</v>
          </cell>
          <cell r="E425">
            <v>18352220.580000006</v>
          </cell>
          <cell r="F425">
            <v>107038053.06999992</v>
          </cell>
          <cell r="G425">
            <v>233416587.56000006</v>
          </cell>
          <cell r="H425">
            <v>40891379.419999994</v>
          </cell>
          <cell r="I425">
            <v>5399371.4100000001</v>
          </cell>
          <cell r="J425">
            <v>24740.19</v>
          </cell>
          <cell r="K425">
            <v>5750113.5100000007</v>
          </cell>
          <cell r="L425">
            <v>481753413.63999987</v>
          </cell>
          <cell r="M425">
            <v>41451707.869999997</v>
          </cell>
          <cell r="N425">
            <v>294278290.37000012</v>
          </cell>
          <cell r="O425">
            <v>13599.730000000001</v>
          </cell>
          <cell r="P425">
            <v>2142.1</v>
          </cell>
          <cell r="Q425">
            <v>111223564.81999998</v>
          </cell>
          <cell r="R425">
            <v>4679459.78</v>
          </cell>
          <cell r="S425">
            <v>139407475.78999999</v>
          </cell>
        </row>
        <row r="426">
          <cell r="A426">
            <v>427</v>
          </cell>
          <cell r="B426">
            <v>68569994.209999979</v>
          </cell>
          <cell r="C426">
            <v>103513759.9599999</v>
          </cell>
          <cell r="D426">
            <v>100845085.23000008</v>
          </cell>
          <cell r="E426">
            <v>18352220.580000006</v>
          </cell>
          <cell r="F426">
            <v>107038053.06999992</v>
          </cell>
          <cell r="G426">
            <v>233416587.56000006</v>
          </cell>
          <cell r="H426">
            <v>40891379.419999994</v>
          </cell>
          <cell r="I426">
            <v>5399371.4100000001</v>
          </cell>
          <cell r="J426">
            <v>24740.19</v>
          </cell>
          <cell r="K426">
            <v>5750113.5100000007</v>
          </cell>
          <cell r="L426">
            <v>482180755.61999989</v>
          </cell>
          <cell r="M426">
            <v>41451707.869999997</v>
          </cell>
          <cell r="N426">
            <v>294278290.37000012</v>
          </cell>
          <cell r="O426">
            <v>13599.730000000001</v>
          </cell>
          <cell r="P426">
            <v>2142.1</v>
          </cell>
          <cell r="Q426">
            <v>111223564.81999998</v>
          </cell>
          <cell r="R426">
            <v>4679459.78</v>
          </cell>
          <cell r="S426">
            <v>139407475.78999999</v>
          </cell>
        </row>
        <row r="427">
          <cell r="A427">
            <v>428</v>
          </cell>
          <cell r="B427">
            <v>68569994.209999979</v>
          </cell>
          <cell r="C427">
            <v>103513759.9599999</v>
          </cell>
          <cell r="D427">
            <v>100845085.23000008</v>
          </cell>
          <cell r="E427">
            <v>18352220.580000006</v>
          </cell>
          <cell r="F427">
            <v>107038053.06999992</v>
          </cell>
          <cell r="G427">
            <v>233416587.56000006</v>
          </cell>
          <cell r="H427">
            <v>40891379.419999994</v>
          </cell>
          <cell r="I427">
            <v>5399371.4100000001</v>
          </cell>
          <cell r="J427">
            <v>24740.19</v>
          </cell>
          <cell r="K427">
            <v>5750113.5100000007</v>
          </cell>
          <cell r="L427">
            <v>482823381.42999989</v>
          </cell>
          <cell r="M427">
            <v>41451707.869999997</v>
          </cell>
          <cell r="N427">
            <v>294278290.37000012</v>
          </cell>
          <cell r="O427">
            <v>13599.730000000001</v>
          </cell>
          <cell r="P427">
            <v>2142.1</v>
          </cell>
          <cell r="Q427">
            <v>111223564.81999998</v>
          </cell>
          <cell r="R427">
            <v>4679459.78</v>
          </cell>
          <cell r="S427">
            <v>139407475.78999999</v>
          </cell>
        </row>
        <row r="428">
          <cell r="A428">
            <v>429</v>
          </cell>
          <cell r="B428">
            <v>68784511.229999974</v>
          </cell>
          <cell r="C428">
            <v>103513759.9599999</v>
          </cell>
          <cell r="D428">
            <v>101059707.75000007</v>
          </cell>
          <cell r="E428">
            <v>18352220.580000006</v>
          </cell>
          <cell r="F428">
            <v>107038053.06999992</v>
          </cell>
          <cell r="G428">
            <v>233631525.39000008</v>
          </cell>
          <cell r="H428">
            <v>40891379.419999994</v>
          </cell>
          <cell r="I428">
            <v>5399371.4100000001</v>
          </cell>
          <cell r="J428">
            <v>24740.19</v>
          </cell>
          <cell r="K428">
            <v>5750113.5100000007</v>
          </cell>
          <cell r="L428">
            <v>483038029.26999986</v>
          </cell>
          <cell r="M428">
            <v>41451707.869999997</v>
          </cell>
          <cell r="N428">
            <v>294278290.37000012</v>
          </cell>
          <cell r="O428">
            <v>13599.730000000001</v>
          </cell>
          <cell r="P428">
            <v>2142.1</v>
          </cell>
          <cell r="Q428">
            <v>111438079.58999997</v>
          </cell>
          <cell r="R428">
            <v>4679459.78</v>
          </cell>
          <cell r="S428">
            <v>139407475.78999999</v>
          </cell>
        </row>
        <row r="429">
          <cell r="A429">
            <v>430</v>
          </cell>
          <cell r="B429">
            <v>68784511.229999974</v>
          </cell>
          <cell r="C429">
            <v>103513759.9599999</v>
          </cell>
          <cell r="D429">
            <v>101275196.72000007</v>
          </cell>
          <cell r="E429">
            <v>18352220.580000006</v>
          </cell>
          <cell r="F429">
            <v>107038053.06999992</v>
          </cell>
          <cell r="G429">
            <v>233631525.39000008</v>
          </cell>
          <cell r="H429">
            <v>40891379.419999994</v>
          </cell>
          <cell r="I429">
            <v>5399371.4100000001</v>
          </cell>
          <cell r="J429">
            <v>24740.19</v>
          </cell>
          <cell r="K429">
            <v>5750113.5100000007</v>
          </cell>
          <cell r="L429">
            <v>483253269.04999983</v>
          </cell>
          <cell r="M429">
            <v>41451707.869999997</v>
          </cell>
          <cell r="N429">
            <v>294493326.32000011</v>
          </cell>
          <cell r="O429">
            <v>13599.730000000001</v>
          </cell>
          <cell r="P429">
            <v>2142.1</v>
          </cell>
          <cell r="Q429">
            <v>111653428.66999997</v>
          </cell>
          <cell r="R429">
            <v>4679459.78</v>
          </cell>
          <cell r="S429">
            <v>139407475.78999999</v>
          </cell>
        </row>
        <row r="430">
          <cell r="A430">
            <v>431</v>
          </cell>
          <cell r="B430">
            <v>69000235.929999977</v>
          </cell>
          <cell r="C430">
            <v>103513759.9599999</v>
          </cell>
          <cell r="D430">
            <v>101275196.72000007</v>
          </cell>
          <cell r="E430">
            <v>18352220.580000006</v>
          </cell>
          <cell r="F430">
            <v>107038053.06999992</v>
          </cell>
          <cell r="G430">
            <v>233847514.53000006</v>
          </cell>
          <cell r="H430">
            <v>40891379.419999994</v>
          </cell>
          <cell r="I430">
            <v>5399371.4100000001</v>
          </cell>
          <cell r="J430">
            <v>24740.19</v>
          </cell>
          <cell r="K430">
            <v>5750113.5100000007</v>
          </cell>
          <cell r="L430">
            <v>483900494.49999982</v>
          </cell>
          <cell r="M430">
            <v>41451707.869999997</v>
          </cell>
          <cell r="N430">
            <v>294493326.32000011</v>
          </cell>
          <cell r="O430">
            <v>13599.730000000001</v>
          </cell>
          <cell r="P430">
            <v>2142.1</v>
          </cell>
          <cell r="Q430">
            <v>111869158.44999997</v>
          </cell>
          <cell r="R430">
            <v>4679459.78</v>
          </cell>
          <cell r="S430">
            <v>139407475.78999999</v>
          </cell>
        </row>
        <row r="431">
          <cell r="A431">
            <v>432</v>
          </cell>
          <cell r="B431">
            <v>69000235.929999977</v>
          </cell>
          <cell r="C431">
            <v>103513759.9599999</v>
          </cell>
          <cell r="D431">
            <v>101275196.72000007</v>
          </cell>
          <cell r="E431">
            <v>18352220.580000006</v>
          </cell>
          <cell r="F431">
            <v>107038053.06999992</v>
          </cell>
          <cell r="G431">
            <v>233847514.53000006</v>
          </cell>
          <cell r="H431">
            <v>40891379.419999994</v>
          </cell>
          <cell r="I431">
            <v>5399371.4100000001</v>
          </cell>
          <cell r="J431">
            <v>24740.19</v>
          </cell>
          <cell r="K431">
            <v>5750113.5100000007</v>
          </cell>
          <cell r="L431">
            <v>484116854.11999983</v>
          </cell>
          <cell r="M431">
            <v>41451707.869999997</v>
          </cell>
          <cell r="N431">
            <v>294493326.32000011</v>
          </cell>
          <cell r="O431">
            <v>13599.730000000001</v>
          </cell>
          <cell r="P431">
            <v>2142.1</v>
          </cell>
          <cell r="Q431">
            <v>111869158.44999997</v>
          </cell>
          <cell r="R431">
            <v>4679459.78</v>
          </cell>
          <cell r="S431">
            <v>139407475.78999999</v>
          </cell>
        </row>
        <row r="432">
          <cell r="A432">
            <v>433</v>
          </cell>
          <cell r="B432">
            <v>69000235.929999977</v>
          </cell>
          <cell r="C432">
            <v>103513759.9599999</v>
          </cell>
          <cell r="D432">
            <v>101491977.15000008</v>
          </cell>
          <cell r="E432">
            <v>18352220.580000006</v>
          </cell>
          <cell r="F432">
            <v>107038053.06999992</v>
          </cell>
          <cell r="G432">
            <v>233847514.53000006</v>
          </cell>
          <cell r="H432">
            <v>40891379.419999994</v>
          </cell>
          <cell r="I432">
            <v>5399371.4100000001</v>
          </cell>
          <cell r="J432">
            <v>24740.19</v>
          </cell>
          <cell r="K432">
            <v>5750113.5100000007</v>
          </cell>
          <cell r="L432">
            <v>484550732.83999985</v>
          </cell>
          <cell r="M432">
            <v>41451707.869999997</v>
          </cell>
          <cell r="N432">
            <v>294710178.06000012</v>
          </cell>
          <cell r="O432">
            <v>13599.730000000001</v>
          </cell>
          <cell r="P432">
            <v>2142.1</v>
          </cell>
          <cell r="Q432">
            <v>111869158.44999997</v>
          </cell>
          <cell r="R432">
            <v>4679459.78</v>
          </cell>
          <cell r="S432">
            <v>139624425.16999999</v>
          </cell>
        </row>
        <row r="433">
          <cell r="A433">
            <v>434</v>
          </cell>
          <cell r="B433">
            <v>69000235.929999977</v>
          </cell>
          <cell r="C433">
            <v>103513759.9599999</v>
          </cell>
          <cell r="D433">
            <v>101709379.15000008</v>
          </cell>
          <cell r="E433">
            <v>18352220.580000006</v>
          </cell>
          <cell r="F433">
            <v>107038053.06999992</v>
          </cell>
          <cell r="G433">
            <v>233847514.53000006</v>
          </cell>
          <cell r="H433">
            <v>40891379.419999994</v>
          </cell>
          <cell r="I433">
            <v>5399371.4100000001</v>
          </cell>
          <cell r="J433">
            <v>24740.19</v>
          </cell>
          <cell r="K433">
            <v>5750113.5100000007</v>
          </cell>
          <cell r="L433">
            <v>484768070.99999988</v>
          </cell>
          <cell r="M433">
            <v>41451707.869999997</v>
          </cell>
          <cell r="N433">
            <v>295144647.31000012</v>
          </cell>
          <cell r="O433">
            <v>13599.730000000001</v>
          </cell>
          <cell r="P433">
            <v>2142.1</v>
          </cell>
          <cell r="Q433">
            <v>112086249.66999997</v>
          </cell>
          <cell r="R433">
            <v>4679459.78</v>
          </cell>
          <cell r="S433">
            <v>139624425.16999999</v>
          </cell>
        </row>
        <row r="434">
          <cell r="A434">
            <v>435</v>
          </cell>
          <cell r="B434">
            <v>69000235.929999977</v>
          </cell>
          <cell r="C434">
            <v>103513759.9599999</v>
          </cell>
          <cell r="D434">
            <v>101927215.96000008</v>
          </cell>
          <cell r="E434">
            <v>18352220.580000006</v>
          </cell>
          <cell r="F434">
            <v>107038053.06999992</v>
          </cell>
          <cell r="G434">
            <v>234065439.84000006</v>
          </cell>
          <cell r="H434">
            <v>40891379.419999994</v>
          </cell>
          <cell r="I434">
            <v>5399371.4100000001</v>
          </cell>
          <cell r="J434">
            <v>24740.19</v>
          </cell>
          <cell r="K434">
            <v>5750113.5100000007</v>
          </cell>
          <cell r="L434">
            <v>484985847.30999988</v>
          </cell>
          <cell r="M434">
            <v>41451707.869999997</v>
          </cell>
          <cell r="N434">
            <v>295144647.31000012</v>
          </cell>
          <cell r="O434">
            <v>13599.730000000001</v>
          </cell>
          <cell r="P434">
            <v>2142.1</v>
          </cell>
          <cell r="Q434">
            <v>112086249.66999997</v>
          </cell>
          <cell r="R434">
            <v>4679459.78</v>
          </cell>
          <cell r="S434">
            <v>139624425.16999999</v>
          </cell>
        </row>
        <row r="435">
          <cell r="A435">
            <v>436</v>
          </cell>
          <cell r="B435">
            <v>69000235.929999977</v>
          </cell>
          <cell r="C435">
            <v>103513759.9599999</v>
          </cell>
          <cell r="D435">
            <v>101927215.96000008</v>
          </cell>
          <cell r="E435">
            <v>18352220.580000006</v>
          </cell>
          <cell r="F435">
            <v>107038053.06999992</v>
          </cell>
          <cell r="G435">
            <v>234283919.84000006</v>
          </cell>
          <cell r="H435">
            <v>40891379.419999994</v>
          </cell>
          <cell r="I435">
            <v>5399371.4100000001</v>
          </cell>
          <cell r="J435">
            <v>24740.19</v>
          </cell>
          <cell r="K435">
            <v>5750113.5100000007</v>
          </cell>
          <cell r="L435">
            <v>484985847.30999988</v>
          </cell>
          <cell r="M435">
            <v>41451707.869999997</v>
          </cell>
          <cell r="N435">
            <v>295362944.74000013</v>
          </cell>
          <cell r="O435">
            <v>13599.730000000001</v>
          </cell>
          <cell r="P435">
            <v>2142.1</v>
          </cell>
          <cell r="Q435">
            <v>112304249.66999997</v>
          </cell>
          <cell r="R435">
            <v>4679459.78</v>
          </cell>
          <cell r="S435">
            <v>139624425.16999999</v>
          </cell>
        </row>
        <row r="436">
          <cell r="A436">
            <v>437</v>
          </cell>
          <cell r="B436">
            <v>69000235.929999977</v>
          </cell>
          <cell r="C436">
            <v>103513759.9599999</v>
          </cell>
          <cell r="D436">
            <v>101927215.96000008</v>
          </cell>
          <cell r="E436">
            <v>18352220.580000006</v>
          </cell>
          <cell r="F436">
            <v>107038053.06999992</v>
          </cell>
          <cell r="G436">
            <v>234283919.84000006</v>
          </cell>
          <cell r="H436">
            <v>40891379.419999994</v>
          </cell>
          <cell r="I436">
            <v>5399371.4100000001</v>
          </cell>
          <cell r="J436">
            <v>24740.19</v>
          </cell>
          <cell r="K436">
            <v>5968628.5700000003</v>
          </cell>
          <cell r="L436">
            <v>485204631.08999985</v>
          </cell>
          <cell r="M436">
            <v>41451707.869999997</v>
          </cell>
          <cell r="N436">
            <v>295362944.74000013</v>
          </cell>
          <cell r="O436">
            <v>13599.730000000001</v>
          </cell>
          <cell r="P436">
            <v>2142.1</v>
          </cell>
          <cell r="Q436">
            <v>112304249.66999997</v>
          </cell>
          <cell r="R436">
            <v>4679459.78</v>
          </cell>
          <cell r="S436">
            <v>139624425.16999999</v>
          </cell>
        </row>
        <row r="437">
          <cell r="A437">
            <v>438</v>
          </cell>
          <cell r="B437">
            <v>69000235.929999977</v>
          </cell>
          <cell r="C437">
            <v>103513759.9599999</v>
          </cell>
          <cell r="D437">
            <v>101927215.96000008</v>
          </cell>
          <cell r="E437">
            <v>18352220.580000006</v>
          </cell>
          <cell r="F437">
            <v>107257114.76999992</v>
          </cell>
          <cell r="G437">
            <v>234283919.84000006</v>
          </cell>
          <cell r="H437">
            <v>40891379.419999994</v>
          </cell>
          <cell r="I437">
            <v>5399371.4100000001</v>
          </cell>
          <cell r="J437">
            <v>24740.19</v>
          </cell>
          <cell r="K437">
            <v>5968628.5700000003</v>
          </cell>
          <cell r="L437">
            <v>485423750.10999984</v>
          </cell>
          <cell r="M437">
            <v>41451707.869999997</v>
          </cell>
          <cell r="N437">
            <v>295362944.74000013</v>
          </cell>
          <cell r="O437">
            <v>13599.730000000001</v>
          </cell>
          <cell r="P437">
            <v>2142.1</v>
          </cell>
          <cell r="Q437">
            <v>112304249.66999997</v>
          </cell>
          <cell r="R437">
            <v>4679459.78</v>
          </cell>
          <cell r="S437">
            <v>139624425.16999999</v>
          </cell>
        </row>
        <row r="438">
          <cell r="A438">
            <v>439</v>
          </cell>
          <cell r="B438">
            <v>69000235.929999977</v>
          </cell>
          <cell r="C438">
            <v>103513759.9599999</v>
          </cell>
          <cell r="D438">
            <v>101927215.96000008</v>
          </cell>
          <cell r="E438">
            <v>18352220.580000006</v>
          </cell>
          <cell r="F438">
            <v>107257114.76999992</v>
          </cell>
          <cell r="G438">
            <v>234283919.84000006</v>
          </cell>
          <cell r="H438">
            <v>40891379.419999994</v>
          </cell>
          <cell r="I438">
            <v>5399371.4100000001</v>
          </cell>
          <cell r="J438">
            <v>24740.19</v>
          </cell>
          <cell r="K438">
            <v>5968628.5700000003</v>
          </cell>
          <cell r="L438">
            <v>485643404.18999982</v>
          </cell>
          <cell r="M438">
            <v>41451707.869999997</v>
          </cell>
          <cell r="N438">
            <v>295362944.74000013</v>
          </cell>
          <cell r="O438">
            <v>13599.730000000001</v>
          </cell>
          <cell r="P438">
            <v>2142.1</v>
          </cell>
          <cell r="Q438">
            <v>112304249.66999997</v>
          </cell>
          <cell r="R438">
            <v>4679459.78</v>
          </cell>
          <cell r="S438">
            <v>139843953.26999998</v>
          </cell>
        </row>
        <row r="439">
          <cell r="A439">
            <v>440</v>
          </cell>
          <cell r="B439">
            <v>69000235.929999977</v>
          </cell>
          <cell r="C439">
            <v>103513759.9599999</v>
          </cell>
          <cell r="D439">
            <v>101927215.96000008</v>
          </cell>
          <cell r="E439">
            <v>18352220.580000006</v>
          </cell>
          <cell r="F439">
            <v>107257114.76999992</v>
          </cell>
          <cell r="G439">
            <v>234283919.84000006</v>
          </cell>
          <cell r="H439">
            <v>40891379.419999994</v>
          </cell>
          <cell r="I439">
            <v>5399371.4100000001</v>
          </cell>
          <cell r="J439">
            <v>24740.19</v>
          </cell>
          <cell r="K439">
            <v>5968628.5700000003</v>
          </cell>
          <cell r="L439">
            <v>485863494.12999982</v>
          </cell>
          <cell r="M439">
            <v>41451707.869999997</v>
          </cell>
          <cell r="N439">
            <v>295582996.91000015</v>
          </cell>
          <cell r="O439">
            <v>13599.730000000001</v>
          </cell>
          <cell r="P439">
            <v>2142.1</v>
          </cell>
          <cell r="Q439">
            <v>112524524.83999997</v>
          </cell>
          <cell r="R439">
            <v>4679459.78</v>
          </cell>
          <cell r="S439">
            <v>140943999.38</v>
          </cell>
        </row>
        <row r="440">
          <cell r="A440">
            <v>441</v>
          </cell>
          <cell r="B440">
            <v>69000235.929999977</v>
          </cell>
          <cell r="C440">
            <v>103513759.9599999</v>
          </cell>
          <cell r="D440">
            <v>102148074.40000008</v>
          </cell>
          <cell r="E440">
            <v>18352220.580000006</v>
          </cell>
          <cell r="F440">
            <v>107257114.76999992</v>
          </cell>
          <cell r="G440">
            <v>234283919.84000006</v>
          </cell>
          <cell r="H440">
            <v>40891379.419999994</v>
          </cell>
          <cell r="I440">
            <v>5399371.4100000001</v>
          </cell>
          <cell r="J440">
            <v>24740.19</v>
          </cell>
          <cell r="K440">
            <v>5968628.5700000003</v>
          </cell>
          <cell r="L440">
            <v>486525576.44999981</v>
          </cell>
          <cell r="M440">
            <v>41451707.869999997</v>
          </cell>
          <cell r="N440">
            <v>295803907.00000012</v>
          </cell>
          <cell r="O440">
            <v>13599.730000000001</v>
          </cell>
          <cell r="P440">
            <v>2142.1</v>
          </cell>
          <cell r="Q440">
            <v>112524524.83999997</v>
          </cell>
          <cell r="R440">
            <v>4679459.78</v>
          </cell>
          <cell r="S440">
            <v>140943999.38</v>
          </cell>
        </row>
        <row r="441">
          <cell r="A441">
            <v>442</v>
          </cell>
          <cell r="B441">
            <v>69000235.929999977</v>
          </cell>
          <cell r="C441">
            <v>103513759.9599999</v>
          </cell>
          <cell r="D441">
            <v>102148074.40000008</v>
          </cell>
          <cell r="E441">
            <v>18352220.580000006</v>
          </cell>
          <cell r="F441">
            <v>107257114.76999992</v>
          </cell>
          <cell r="G441">
            <v>234283919.84000006</v>
          </cell>
          <cell r="H441">
            <v>40891379.419999994</v>
          </cell>
          <cell r="I441">
            <v>5399371.4100000001</v>
          </cell>
          <cell r="J441">
            <v>24740.19</v>
          </cell>
          <cell r="K441">
            <v>5968628.5700000003</v>
          </cell>
          <cell r="L441">
            <v>486525576.44999981</v>
          </cell>
          <cell r="M441">
            <v>41451707.869999997</v>
          </cell>
          <cell r="N441">
            <v>295803907.00000012</v>
          </cell>
          <cell r="O441">
            <v>13599.730000000001</v>
          </cell>
          <cell r="P441">
            <v>2142.1</v>
          </cell>
          <cell r="Q441">
            <v>112524524.83999997</v>
          </cell>
          <cell r="R441">
            <v>4679459.78</v>
          </cell>
          <cell r="S441">
            <v>141165470.94999999</v>
          </cell>
        </row>
        <row r="442">
          <cell r="A442">
            <v>443</v>
          </cell>
          <cell r="B442">
            <v>69000235.929999977</v>
          </cell>
          <cell r="C442">
            <v>103513759.9599999</v>
          </cell>
          <cell r="D442">
            <v>102148074.40000008</v>
          </cell>
          <cell r="E442">
            <v>18352220.580000006</v>
          </cell>
          <cell r="F442">
            <v>107257114.76999992</v>
          </cell>
          <cell r="G442">
            <v>234283919.84000006</v>
          </cell>
          <cell r="H442">
            <v>40891379.419999994</v>
          </cell>
          <cell r="I442">
            <v>5399371.4100000001</v>
          </cell>
          <cell r="J442">
            <v>24740.19</v>
          </cell>
          <cell r="K442">
            <v>5968628.5700000003</v>
          </cell>
          <cell r="L442">
            <v>486969128.03999978</v>
          </cell>
          <cell r="M442">
            <v>41451707.869999997</v>
          </cell>
          <cell r="N442">
            <v>295803907.00000012</v>
          </cell>
          <cell r="O442">
            <v>13599.730000000001</v>
          </cell>
          <cell r="P442">
            <v>2142.1</v>
          </cell>
          <cell r="Q442">
            <v>112524524.83999997</v>
          </cell>
          <cell r="R442">
            <v>4679459.78</v>
          </cell>
          <cell r="S442">
            <v>141165470.94999999</v>
          </cell>
        </row>
        <row r="443">
          <cell r="A443">
            <v>444</v>
          </cell>
          <cell r="B443">
            <v>69000235.929999977</v>
          </cell>
          <cell r="C443">
            <v>103513759.9599999</v>
          </cell>
          <cell r="D443">
            <v>102148074.40000008</v>
          </cell>
          <cell r="E443">
            <v>18352220.580000006</v>
          </cell>
          <cell r="F443">
            <v>107479362.79999992</v>
          </cell>
          <cell r="G443">
            <v>234283919.84000006</v>
          </cell>
          <cell r="H443">
            <v>40891379.419999994</v>
          </cell>
          <cell r="I443">
            <v>5399371.4100000001</v>
          </cell>
          <cell r="J443">
            <v>24740.19</v>
          </cell>
          <cell r="K443">
            <v>6190628.5700000003</v>
          </cell>
          <cell r="L443">
            <v>486969128.03999978</v>
          </cell>
          <cell r="M443">
            <v>41451707.869999997</v>
          </cell>
          <cell r="N443">
            <v>295803907.00000012</v>
          </cell>
          <cell r="O443">
            <v>13599.730000000001</v>
          </cell>
          <cell r="P443">
            <v>2142.1</v>
          </cell>
          <cell r="Q443">
            <v>112524524.83999997</v>
          </cell>
          <cell r="R443">
            <v>4679459.78</v>
          </cell>
          <cell r="S443">
            <v>141165470.94999999</v>
          </cell>
        </row>
        <row r="444">
          <cell r="A444">
            <v>446</v>
          </cell>
          <cell r="B444">
            <v>69000235.929999977</v>
          </cell>
          <cell r="C444">
            <v>103513759.9599999</v>
          </cell>
          <cell r="D444">
            <v>102148074.40000008</v>
          </cell>
          <cell r="E444">
            <v>18352220.580000006</v>
          </cell>
          <cell r="F444">
            <v>107479362.79999992</v>
          </cell>
          <cell r="G444">
            <v>234283919.84000006</v>
          </cell>
          <cell r="H444">
            <v>40891379.419999994</v>
          </cell>
          <cell r="I444">
            <v>5399371.4100000001</v>
          </cell>
          <cell r="J444">
            <v>24740.19</v>
          </cell>
          <cell r="K444">
            <v>6190628.5700000003</v>
          </cell>
          <cell r="L444">
            <v>487638999.86999977</v>
          </cell>
          <cell r="M444">
            <v>41451707.869999997</v>
          </cell>
          <cell r="N444">
            <v>295803907.00000012</v>
          </cell>
          <cell r="O444">
            <v>13599.730000000001</v>
          </cell>
          <cell r="P444">
            <v>2142.1</v>
          </cell>
          <cell r="Q444">
            <v>112524524.83999997</v>
          </cell>
          <cell r="R444">
            <v>4679459.78</v>
          </cell>
          <cell r="S444">
            <v>141165470.94999999</v>
          </cell>
        </row>
        <row r="445">
          <cell r="A445">
            <v>447</v>
          </cell>
          <cell r="B445">
            <v>69223746.939999983</v>
          </cell>
          <cell r="C445">
            <v>103513759.9599999</v>
          </cell>
          <cell r="D445">
            <v>102148074.40000008</v>
          </cell>
          <cell r="E445">
            <v>18352220.580000006</v>
          </cell>
          <cell r="F445">
            <v>107479362.79999992</v>
          </cell>
          <cell r="G445">
            <v>234507548.88000005</v>
          </cell>
          <cell r="H445">
            <v>40891379.419999994</v>
          </cell>
          <cell r="I445">
            <v>5399371.4100000001</v>
          </cell>
          <cell r="J445">
            <v>24740.19</v>
          </cell>
          <cell r="K445">
            <v>6190628.5700000003</v>
          </cell>
          <cell r="L445">
            <v>488086218.78999978</v>
          </cell>
          <cell r="M445">
            <v>41451707.869999997</v>
          </cell>
          <cell r="N445">
            <v>296027747.9600001</v>
          </cell>
          <cell r="O445">
            <v>13599.730000000001</v>
          </cell>
          <cell r="P445">
            <v>2142.1</v>
          </cell>
          <cell r="Q445">
            <v>112524524.83999997</v>
          </cell>
          <cell r="R445">
            <v>4679459.78</v>
          </cell>
          <cell r="S445">
            <v>141165470.94999999</v>
          </cell>
        </row>
        <row r="446">
          <cell r="A446">
            <v>448</v>
          </cell>
          <cell r="B446">
            <v>69223746.939999983</v>
          </cell>
          <cell r="C446">
            <v>103513759.9599999</v>
          </cell>
          <cell r="D446">
            <v>102596705.41000009</v>
          </cell>
          <cell r="E446">
            <v>18352220.580000006</v>
          </cell>
          <cell r="F446">
            <v>107479362.79999992</v>
          </cell>
          <cell r="G446">
            <v>234507548.88000005</v>
          </cell>
          <cell r="H446">
            <v>40891379.419999994</v>
          </cell>
          <cell r="I446">
            <v>5399371.4100000001</v>
          </cell>
          <cell r="J446">
            <v>24740.19</v>
          </cell>
          <cell r="K446">
            <v>6190628.5700000003</v>
          </cell>
          <cell r="L446">
            <v>488534605.54999977</v>
          </cell>
          <cell r="M446">
            <v>41451707.869999997</v>
          </cell>
          <cell r="N446">
            <v>296027747.9600001</v>
          </cell>
          <cell r="O446">
            <v>13599.730000000001</v>
          </cell>
          <cell r="P446">
            <v>2142.1</v>
          </cell>
          <cell r="Q446">
            <v>112524524.83999997</v>
          </cell>
          <cell r="R446">
            <v>4679459.78</v>
          </cell>
          <cell r="S446">
            <v>141165470.94999999</v>
          </cell>
        </row>
        <row r="447">
          <cell r="A447">
            <v>449</v>
          </cell>
          <cell r="B447">
            <v>69223746.939999983</v>
          </cell>
          <cell r="C447">
            <v>103513759.9599999</v>
          </cell>
          <cell r="D447">
            <v>102596705.41000009</v>
          </cell>
          <cell r="E447">
            <v>18352220.580000006</v>
          </cell>
          <cell r="F447">
            <v>107479362.79999992</v>
          </cell>
          <cell r="G447">
            <v>234507548.88000005</v>
          </cell>
          <cell r="H447">
            <v>40891379.419999994</v>
          </cell>
          <cell r="I447">
            <v>5399371.4100000001</v>
          </cell>
          <cell r="J447">
            <v>24740.19</v>
          </cell>
          <cell r="K447">
            <v>6190628.5700000003</v>
          </cell>
          <cell r="L447">
            <v>488759452.29999977</v>
          </cell>
          <cell r="M447">
            <v>41451707.869999997</v>
          </cell>
          <cell r="N447">
            <v>296252476.19000012</v>
          </cell>
          <cell r="O447">
            <v>13599.730000000001</v>
          </cell>
          <cell r="P447">
            <v>2142.1</v>
          </cell>
          <cell r="Q447">
            <v>112524524.83999997</v>
          </cell>
          <cell r="R447">
            <v>4679459.78</v>
          </cell>
          <cell r="S447">
            <v>141390417.23999998</v>
          </cell>
        </row>
        <row r="448">
          <cell r="A448">
            <v>450</v>
          </cell>
          <cell r="B448">
            <v>69223746.939999983</v>
          </cell>
          <cell r="C448">
            <v>103513759.9599999</v>
          </cell>
          <cell r="D448">
            <v>102596705.41000009</v>
          </cell>
          <cell r="E448">
            <v>18352220.580000006</v>
          </cell>
          <cell r="F448">
            <v>107479362.79999992</v>
          </cell>
          <cell r="G448">
            <v>234507548.88000005</v>
          </cell>
          <cell r="H448">
            <v>40891379.419999994</v>
          </cell>
          <cell r="I448">
            <v>5399371.4100000001</v>
          </cell>
          <cell r="J448">
            <v>24740.19</v>
          </cell>
          <cell r="K448">
            <v>6190628.5700000003</v>
          </cell>
          <cell r="L448">
            <v>488759452.29999977</v>
          </cell>
          <cell r="M448">
            <v>41451707.869999997</v>
          </cell>
          <cell r="N448">
            <v>296252476.19000012</v>
          </cell>
          <cell r="O448">
            <v>13599.730000000001</v>
          </cell>
          <cell r="P448">
            <v>2142.1</v>
          </cell>
          <cell r="Q448">
            <v>112749524.83999997</v>
          </cell>
          <cell r="R448">
            <v>4679459.78</v>
          </cell>
          <cell r="S448">
            <v>141390417.23999998</v>
          </cell>
        </row>
        <row r="449">
          <cell r="A449">
            <v>451</v>
          </cell>
          <cell r="B449">
            <v>69223746.939999983</v>
          </cell>
          <cell r="C449">
            <v>103739366.23999991</v>
          </cell>
          <cell r="D449">
            <v>102596705.41000009</v>
          </cell>
          <cell r="E449">
            <v>18352220.580000006</v>
          </cell>
          <cell r="F449">
            <v>107479362.79999992</v>
          </cell>
          <cell r="G449">
            <v>234733125.36000004</v>
          </cell>
          <cell r="H449">
            <v>40891379.419999994</v>
          </cell>
          <cell r="I449">
            <v>5399371.4100000001</v>
          </cell>
          <cell r="J449">
            <v>24740.19</v>
          </cell>
          <cell r="K449">
            <v>6190628.5700000003</v>
          </cell>
          <cell r="L449">
            <v>488984964.53999978</v>
          </cell>
          <cell r="M449">
            <v>41451707.869999997</v>
          </cell>
          <cell r="N449">
            <v>296478009.03000009</v>
          </cell>
          <cell r="O449">
            <v>13599.730000000001</v>
          </cell>
          <cell r="P449">
            <v>2142.1</v>
          </cell>
          <cell r="Q449">
            <v>112749524.83999997</v>
          </cell>
          <cell r="R449">
            <v>4679459.78</v>
          </cell>
          <cell r="S449">
            <v>141390417.23999998</v>
          </cell>
        </row>
        <row r="450">
          <cell r="A450">
            <v>452</v>
          </cell>
          <cell r="B450">
            <v>69223746.939999983</v>
          </cell>
          <cell r="C450">
            <v>103739366.23999991</v>
          </cell>
          <cell r="D450">
            <v>102596705.41000009</v>
          </cell>
          <cell r="E450">
            <v>18352220.580000006</v>
          </cell>
          <cell r="F450">
            <v>107705605.76999992</v>
          </cell>
          <cell r="G450">
            <v>234733125.36000004</v>
          </cell>
          <cell r="H450">
            <v>40891379.419999994</v>
          </cell>
          <cell r="I450">
            <v>5399371.4100000001</v>
          </cell>
          <cell r="J450">
            <v>24740.19</v>
          </cell>
          <cell r="K450">
            <v>6190628.5700000003</v>
          </cell>
          <cell r="L450">
            <v>489437382.6499998</v>
          </cell>
          <cell r="M450">
            <v>41451707.869999997</v>
          </cell>
          <cell r="N450">
            <v>296478009.03000009</v>
          </cell>
          <cell r="O450">
            <v>13599.730000000001</v>
          </cell>
          <cell r="P450">
            <v>2142.1</v>
          </cell>
          <cell r="Q450">
            <v>112749524.83999997</v>
          </cell>
          <cell r="R450">
            <v>4679459.78</v>
          </cell>
          <cell r="S450">
            <v>141616588.85999998</v>
          </cell>
        </row>
        <row r="451">
          <cell r="A451">
            <v>454</v>
          </cell>
          <cell r="B451">
            <v>69223746.939999983</v>
          </cell>
          <cell r="C451">
            <v>103739366.23999991</v>
          </cell>
          <cell r="D451">
            <v>102596705.41000009</v>
          </cell>
          <cell r="E451">
            <v>18352220.580000006</v>
          </cell>
          <cell r="F451">
            <v>108160196.27999993</v>
          </cell>
          <cell r="G451">
            <v>234733125.36000004</v>
          </cell>
          <cell r="H451">
            <v>40891379.419999994</v>
          </cell>
          <cell r="I451">
            <v>5399371.4100000001</v>
          </cell>
          <cell r="J451">
            <v>24740.19</v>
          </cell>
          <cell r="K451">
            <v>6190628.5700000003</v>
          </cell>
          <cell r="L451">
            <v>489437382.6499998</v>
          </cell>
          <cell r="M451">
            <v>41451707.869999997</v>
          </cell>
          <cell r="N451">
            <v>296478009.03000009</v>
          </cell>
          <cell r="O451">
            <v>13599.730000000001</v>
          </cell>
          <cell r="P451">
            <v>2142.1</v>
          </cell>
          <cell r="Q451">
            <v>112749524.83999997</v>
          </cell>
          <cell r="R451">
            <v>4679459.78</v>
          </cell>
          <cell r="S451">
            <v>141616588.85999998</v>
          </cell>
        </row>
        <row r="452">
          <cell r="A452">
            <v>455</v>
          </cell>
          <cell r="B452">
            <v>69451408.139999986</v>
          </cell>
          <cell r="C452">
            <v>103739366.23999991</v>
          </cell>
          <cell r="D452">
            <v>102596705.41000009</v>
          </cell>
          <cell r="E452">
            <v>18352220.580000006</v>
          </cell>
          <cell r="F452">
            <v>108160196.27999993</v>
          </cell>
          <cell r="G452">
            <v>234733125.36000004</v>
          </cell>
          <cell r="H452">
            <v>40891379.419999994</v>
          </cell>
          <cell r="I452">
            <v>5399371.4100000001</v>
          </cell>
          <cell r="J452">
            <v>24740.19</v>
          </cell>
          <cell r="K452">
            <v>6190628.5700000003</v>
          </cell>
          <cell r="L452">
            <v>489892903.42999977</v>
          </cell>
          <cell r="M452">
            <v>41451707.869999997</v>
          </cell>
          <cell r="N452">
            <v>296478009.03000009</v>
          </cell>
          <cell r="O452">
            <v>13599.730000000001</v>
          </cell>
          <cell r="P452">
            <v>2142.1</v>
          </cell>
          <cell r="Q452">
            <v>112749524.83999997</v>
          </cell>
          <cell r="R452">
            <v>4679459.78</v>
          </cell>
          <cell r="S452">
            <v>141616588.85999998</v>
          </cell>
        </row>
        <row r="453">
          <cell r="A453">
            <v>456</v>
          </cell>
          <cell r="B453">
            <v>69451408.139999986</v>
          </cell>
          <cell r="C453">
            <v>103739366.23999991</v>
          </cell>
          <cell r="D453">
            <v>102596705.41000009</v>
          </cell>
          <cell r="E453">
            <v>18352220.580000006</v>
          </cell>
          <cell r="F453">
            <v>108160196.27999993</v>
          </cell>
          <cell r="G453">
            <v>234733125.36000004</v>
          </cell>
          <cell r="H453">
            <v>40891379.419999994</v>
          </cell>
          <cell r="I453">
            <v>5399371.4100000001</v>
          </cell>
          <cell r="J453">
            <v>24740.19</v>
          </cell>
          <cell r="K453">
            <v>6190628.5700000003</v>
          </cell>
          <cell r="L453">
            <v>490349329.72999978</v>
          </cell>
          <cell r="M453">
            <v>41451707.869999997</v>
          </cell>
          <cell r="N453">
            <v>296478009.03000009</v>
          </cell>
          <cell r="O453">
            <v>13599.730000000001</v>
          </cell>
          <cell r="P453">
            <v>2142.1</v>
          </cell>
          <cell r="Q453">
            <v>112749524.83999997</v>
          </cell>
          <cell r="R453">
            <v>4679459.78</v>
          </cell>
          <cell r="S453">
            <v>141616588.85999998</v>
          </cell>
        </row>
        <row r="454">
          <cell r="A454">
            <v>457</v>
          </cell>
          <cell r="B454">
            <v>69451408.139999986</v>
          </cell>
          <cell r="C454">
            <v>103739366.23999991</v>
          </cell>
          <cell r="D454">
            <v>102596705.41000009</v>
          </cell>
          <cell r="E454">
            <v>18352220.580000006</v>
          </cell>
          <cell r="F454">
            <v>108160196.27999993</v>
          </cell>
          <cell r="G454">
            <v>234733125.36000004</v>
          </cell>
          <cell r="H454">
            <v>40891379.419999994</v>
          </cell>
          <cell r="I454">
            <v>5399371.4100000001</v>
          </cell>
          <cell r="J454">
            <v>24740.19</v>
          </cell>
          <cell r="K454">
            <v>6190628.5700000003</v>
          </cell>
          <cell r="L454">
            <v>490578213.66999978</v>
          </cell>
          <cell r="M454">
            <v>41451707.869999997</v>
          </cell>
          <cell r="N454">
            <v>296478009.03000009</v>
          </cell>
          <cell r="O454">
            <v>13599.730000000001</v>
          </cell>
          <cell r="P454">
            <v>2142.1</v>
          </cell>
          <cell r="Q454">
            <v>112749524.83999997</v>
          </cell>
          <cell r="R454">
            <v>4679459.78</v>
          </cell>
          <cell r="S454">
            <v>141845369.47999999</v>
          </cell>
        </row>
        <row r="455">
          <cell r="A455">
            <v>458</v>
          </cell>
          <cell r="B455">
            <v>69451408.139999986</v>
          </cell>
          <cell r="C455">
            <v>103739366.23999991</v>
          </cell>
          <cell r="D455">
            <v>102596705.41000009</v>
          </cell>
          <cell r="E455">
            <v>18352220.580000006</v>
          </cell>
          <cell r="F455">
            <v>108160196.27999993</v>
          </cell>
          <cell r="G455">
            <v>234733125.36000004</v>
          </cell>
          <cell r="H455">
            <v>40891379.419999994</v>
          </cell>
          <cell r="I455">
            <v>5399371.4100000001</v>
          </cell>
          <cell r="J455">
            <v>24740.19</v>
          </cell>
          <cell r="K455">
            <v>6190628.5700000003</v>
          </cell>
          <cell r="L455">
            <v>491036583.33999979</v>
          </cell>
          <cell r="M455">
            <v>41451707.869999997</v>
          </cell>
          <cell r="N455">
            <v>296478009.03000009</v>
          </cell>
          <cell r="O455">
            <v>13599.730000000001</v>
          </cell>
          <cell r="P455">
            <v>2142.1</v>
          </cell>
          <cell r="Q455">
            <v>112749524.83999997</v>
          </cell>
          <cell r="R455">
            <v>4679459.78</v>
          </cell>
          <cell r="S455">
            <v>141845369.47999999</v>
          </cell>
        </row>
        <row r="456">
          <cell r="A456">
            <v>459</v>
          </cell>
          <cell r="B456">
            <v>69451408.139999986</v>
          </cell>
          <cell r="C456">
            <v>103739366.23999991</v>
          </cell>
          <cell r="D456">
            <v>102596705.41000009</v>
          </cell>
          <cell r="E456">
            <v>18352220.580000006</v>
          </cell>
          <cell r="F456">
            <v>108390136.41999993</v>
          </cell>
          <cell r="G456">
            <v>234733125.36000004</v>
          </cell>
          <cell r="H456">
            <v>41120980.589999996</v>
          </cell>
          <cell r="I456">
            <v>5399371.4100000001</v>
          </cell>
          <cell r="J456">
            <v>24740.19</v>
          </cell>
          <cell r="K456">
            <v>6190628.5700000003</v>
          </cell>
          <cell r="L456">
            <v>491266186.48999977</v>
          </cell>
          <cell r="M456">
            <v>41451707.869999997</v>
          </cell>
          <cell r="N456">
            <v>296478009.03000009</v>
          </cell>
          <cell r="O456">
            <v>13599.730000000001</v>
          </cell>
          <cell r="P456">
            <v>2142.1</v>
          </cell>
          <cell r="Q456">
            <v>112749524.83999997</v>
          </cell>
          <cell r="R456">
            <v>4679459.78</v>
          </cell>
          <cell r="S456">
            <v>141845369.47999999</v>
          </cell>
        </row>
        <row r="457">
          <cell r="A457">
            <v>460</v>
          </cell>
          <cell r="B457">
            <v>69451408.139999986</v>
          </cell>
          <cell r="C457">
            <v>103739366.23999991</v>
          </cell>
          <cell r="D457">
            <v>102596705.41000009</v>
          </cell>
          <cell r="E457">
            <v>18352220.580000006</v>
          </cell>
          <cell r="F457">
            <v>108390136.41999993</v>
          </cell>
          <cell r="G457">
            <v>234733125.36000004</v>
          </cell>
          <cell r="H457">
            <v>41120980.589999996</v>
          </cell>
          <cell r="I457">
            <v>5399371.4100000001</v>
          </cell>
          <cell r="J457">
            <v>24740.19</v>
          </cell>
          <cell r="K457">
            <v>6190628.5700000003</v>
          </cell>
          <cell r="L457">
            <v>491956795.08999979</v>
          </cell>
          <cell r="M457">
            <v>41451707.869999997</v>
          </cell>
          <cell r="N457">
            <v>296478009.03000009</v>
          </cell>
          <cell r="O457">
            <v>13599.730000000001</v>
          </cell>
          <cell r="P457">
            <v>2142.1</v>
          </cell>
          <cell r="Q457">
            <v>113670262.47999997</v>
          </cell>
          <cell r="R457">
            <v>4679459.78</v>
          </cell>
          <cell r="S457">
            <v>142305767.78999999</v>
          </cell>
        </row>
        <row r="458">
          <cell r="A458">
            <v>461</v>
          </cell>
          <cell r="B458">
            <v>69451408.139999986</v>
          </cell>
          <cell r="C458">
            <v>103970322.49999991</v>
          </cell>
          <cell r="D458">
            <v>102596705.41000009</v>
          </cell>
          <cell r="E458">
            <v>18352220.580000006</v>
          </cell>
          <cell r="F458">
            <v>108621083.55999993</v>
          </cell>
          <cell r="G458">
            <v>234733125.36000004</v>
          </cell>
          <cell r="H458">
            <v>41120980.589999996</v>
          </cell>
          <cell r="I458">
            <v>5399371.4100000001</v>
          </cell>
          <cell r="J458">
            <v>24740.19</v>
          </cell>
          <cell r="K458">
            <v>6190628.5700000003</v>
          </cell>
          <cell r="L458">
            <v>492418409.88999981</v>
          </cell>
          <cell r="M458">
            <v>41451707.869999997</v>
          </cell>
          <cell r="N458">
            <v>296478009.03000009</v>
          </cell>
          <cell r="O458">
            <v>13599.730000000001</v>
          </cell>
          <cell r="P458">
            <v>2142.1</v>
          </cell>
          <cell r="Q458">
            <v>113670262.47999997</v>
          </cell>
          <cell r="R458">
            <v>4679459.78</v>
          </cell>
          <cell r="S458">
            <v>142305767.78999999</v>
          </cell>
        </row>
        <row r="459">
          <cell r="A459">
            <v>462</v>
          </cell>
          <cell r="B459">
            <v>69451408.139999986</v>
          </cell>
          <cell r="C459">
            <v>103970322.49999991</v>
          </cell>
          <cell r="D459">
            <v>102596705.41000009</v>
          </cell>
          <cell r="E459">
            <v>18352220.580000006</v>
          </cell>
          <cell r="F459">
            <v>108621083.55999993</v>
          </cell>
          <cell r="G459">
            <v>234733125.36000004</v>
          </cell>
          <cell r="H459">
            <v>41120980.589999996</v>
          </cell>
          <cell r="I459">
            <v>5399371.4100000001</v>
          </cell>
          <cell r="J459">
            <v>24740.19</v>
          </cell>
          <cell r="K459">
            <v>6190628.5700000003</v>
          </cell>
          <cell r="L459">
            <v>492649674.35999984</v>
          </cell>
          <cell r="M459">
            <v>41451707.869999997</v>
          </cell>
          <cell r="N459">
            <v>296478009.03000009</v>
          </cell>
          <cell r="O459">
            <v>13599.730000000001</v>
          </cell>
          <cell r="P459">
            <v>2142.1</v>
          </cell>
          <cell r="Q459">
            <v>113670262.47999997</v>
          </cell>
          <cell r="R459">
            <v>4679459.78</v>
          </cell>
          <cell r="S459">
            <v>142305767.78999999</v>
          </cell>
        </row>
        <row r="460">
          <cell r="A460">
            <v>463</v>
          </cell>
          <cell r="B460">
            <v>69451408.139999986</v>
          </cell>
          <cell r="C460">
            <v>103970322.49999991</v>
          </cell>
          <cell r="D460">
            <v>102596705.41000009</v>
          </cell>
          <cell r="E460">
            <v>18352220.580000006</v>
          </cell>
          <cell r="F460">
            <v>108621083.55999993</v>
          </cell>
          <cell r="G460">
            <v>234733125.36000004</v>
          </cell>
          <cell r="H460">
            <v>41120980.589999996</v>
          </cell>
          <cell r="I460">
            <v>5399371.4100000001</v>
          </cell>
          <cell r="J460">
            <v>24740.19</v>
          </cell>
          <cell r="K460">
            <v>6190628.5700000003</v>
          </cell>
          <cell r="L460">
            <v>492881178.16999984</v>
          </cell>
          <cell r="M460">
            <v>41451707.869999997</v>
          </cell>
          <cell r="N460">
            <v>296478009.03000009</v>
          </cell>
          <cell r="O460">
            <v>13599.730000000001</v>
          </cell>
          <cell r="P460">
            <v>2142.1</v>
          </cell>
          <cell r="Q460">
            <v>113670262.47999997</v>
          </cell>
          <cell r="R460">
            <v>4679459.78</v>
          </cell>
          <cell r="S460">
            <v>142305767.78999999</v>
          </cell>
        </row>
        <row r="461">
          <cell r="A461">
            <v>464</v>
          </cell>
          <cell r="B461">
            <v>69683580.829999983</v>
          </cell>
          <cell r="C461">
            <v>103970322.49999991</v>
          </cell>
          <cell r="D461">
            <v>102596705.41000009</v>
          </cell>
          <cell r="E461">
            <v>18352220.580000006</v>
          </cell>
          <cell r="F461">
            <v>108621083.55999993</v>
          </cell>
          <cell r="G461">
            <v>234733125.36000004</v>
          </cell>
          <cell r="H461">
            <v>41120980.589999996</v>
          </cell>
          <cell r="I461">
            <v>5399371.4100000001</v>
          </cell>
          <cell r="J461">
            <v>24740.19</v>
          </cell>
          <cell r="K461">
            <v>6190628.5700000003</v>
          </cell>
          <cell r="L461">
            <v>493113489.81999981</v>
          </cell>
          <cell r="M461">
            <v>41451707.869999997</v>
          </cell>
          <cell r="N461">
            <v>296478009.03000009</v>
          </cell>
          <cell r="O461">
            <v>13599.730000000001</v>
          </cell>
          <cell r="P461">
            <v>2142.1</v>
          </cell>
          <cell r="Q461">
            <v>113670262.47999997</v>
          </cell>
          <cell r="R461">
            <v>4679459.78</v>
          </cell>
          <cell r="S461">
            <v>142538174.19</v>
          </cell>
        </row>
        <row r="462">
          <cell r="A462">
            <v>466</v>
          </cell>
          <cell r="B462">
            <v>69683580.829999983</v>
          </cell>
          <cell r="C462">
            <v>103970322.49999991</v>
          </cell>
          <cell r="D462">
            <v>102596705.41000009</v>
          </cell>
          <cell r="E462">
            <v>18352220.580000006</v>
          </cell>
          <cell r="F462">
            <v>108621083.55999993</v>
          </cell>
          <cell r="G462">
            <v>234733125.36000004</v>
          </cell>
          <cell r="H462">
            <v>41120980.589999996</v>
          </cell>
          <cell r="I462">
            <v>5399371.4100000001</v>
          </cell>
          <cell r="J462">
            <v>24740.19</v>
          </cell>
          <cell r="K462">
            <v>6190628.5700000003</v>
          </cell>
          <cell r="L462">
            <v>493346948.84999979</v>
          </cell>
          <cell r="M462">
            <v>41451707.869999997</v>
          </cell>
          <cell r="N462">
            <v>296711103.30000007</v>
          </cell>
          <cell r="O462">
            <v>13599.730000000001</v>
          </cell>
          <cell r="P462">
            <v>2142.1</v>
          </cell>
          <cell r="Q462">
            <v>113670262.47999997</v>
          </cell>
          <cell r="R462">
            <v>4679459.78</v>
          </cell>
          <cell r="S462">
            <v>142771339.66</v>
          </cell>
        </row>
        <row r="463">
          <cell r="A463">
            <v>467</v>
          </cell>
          <cell r="B463">
            <v>69683580.829999983</v>
          </cell>
          <cell r="C463">
            <v>103970322.49999991</v>
          </cell>
          <cell r="D463">
            <v>102596705.41000009</v>
          </cell>
          <cell r="E463">
            <v>18352220.580000006</v>
          </cell>
          <cell r="F463">
            <v>108621083.55999993</v>
          </cell>
          <cell r="G463">
            <v>234733125.36000004</v>
          </cell>
          <cell r="H463">
            <v>41120980.589999996</v>
          </cell>
          <cell r="I463">
            <v>5399371.4100000001</v>
          </cell>
          <cell r="J463">
            <v>24740.19</v>
          </cell>
          <cell r="K463">
            <v>6190628.5700000003</v>
          </cell>
          <cell r="L463">
            <v>493346948.84999979</v>
          </cell>
          <cell r="M463">
            <v>41451707.869999997</v>
          </cell>
          <cell r="N463">
            <v>296711103.30000007</v>
          </cell>
          <cell r="O463">
            <v>13599.730000000001</v>
          </cell>
          <cell r="P463">
            <v>2142.1</v>
          </cell>
          <cell r="Q463">
            <v>113904041.97999997</v>
          </cell>
          <cell r="R463">
            <v>4679459.78</v>
          </cell>
          <cell r="S463">
            <v>142771339.66</v>
          </cell>
        </row>
        <row r="464">
          <cell r="A464">
            <v>469</v>
          </cell>
          <cell r="B464">
            <v>69683580.829999983</v>
          </cell>
          <cell r="C464">
            <v>103970322.49999991</v>
          </cell>
          <cell r="D464">
            <v>102596705.41000009</v>
          </cell>
          <cell r="E464">
            <v>18352220.580000006</v>
          </cell>
          <cell r="F464">
            <v>108621083.55999993</v>
          </cell>
          <cell r="G464">
            <v>234733125.36000004</v>
          </cell>
          <cell r="H464">
            <v>41120980.589999996</v>
          </cell>
          <cell r="I464">
            <v>5399371.4100000001</v>
          </cell>
          <cell r="J464">
            <v>24740.19</v>
          </cell>
          <cell r="K464">
            <v>6190628.5700000003</v>
          </cell>
          <cell r="L464">
            <v>493581714.98999977</v>
          </cell>
          <cell r="M464">
            <v>41451707.869999997</v>
          </cell>
          <cell r="N464">
            <v>296711103.30000007</v>
          </cell>
          <cell r="O464">
            <v>13599.730000000001</v>
          </cell>
          <cell r="P464">
            <v>2142.1</v>
          </cell>
          <cell r="Q464">
            <v>113904041.97999997</v>
          </cell>
          <cell r="R464">
            <v>4679459.78</v>
          </cell>
          <cell r="S464">
            <v>142771339.66</v>
          </cell>
        </row>
        <row r="465">
          <cell r="A465">
            <v>470</v>
          </cell>
          <cell r="B465">
            <v>69918740.11999999</v>
          </cell>
          <cell r="C465">
            <v>103970322.49999991</v>
          </cell>
          <cell r="D465">
            <v>102596705.41000009</v>
          </cell>
          <cell r="E465">
            <v>18352220.580000006</v>
          </cell>
          <cell r="F465">
            <v>108621083.55999993</v>
          </cell>
          <cell r="G465">
            <v>234733125.36000004</v>
          </cell>
          <cell r="H465">
            <v>41120980.589999996</v>
          </cell>
          <cell r="I465">
            <v>5399371.4100000001</v>
          </cell>
          <cell r="J465">
            <v>24740.19</v>
          </cell>
          <cell r="K465">
            <v>6190628.5700000003</v>
          </cell>
          <cell r="L465">
            <v>494051860.87999976</v>
          </cell>
          <cell r="M465">
            <v>41451707.869999997</v>
          </cell>
          <cell r="N465">
            <v>296711103.30000007</v>
          </cell>
          <cell r="O465">
            <v>13599.730000000001</v>
          </cell>
          <cell r="P465">
            <v>2142.1</v>
          </cell>
          <cell r="Q465">
            <v>114609633.16999997</v>
          </cell>
          <cell r="R465">
            <v>4679459.78</v>
          </cell>
          <cell r="S465">
            <v>143006339.66</v>
          </cell>
        </row>
        <row r="466">
          <cell r="A466">
            <v>471</v>
          </cell>
          <cell r="B466">
            <v>69918740.11999999</v>
          </cell>
          <cell r="C466">
            <v>103970322.49999991</v>
          </cell>
          <cell r="D466">
            <v>102596705.41000009</v>
          </cell>
          <cell r="E466">
            <v>18352220.580000006</v>
          </cell>
          <cell r="F466">
            <v>108856604.32999992</v>
          </cell>
          <cell r="G466">
            <v>234733125.36000004</v>
          </cell>
          <cell r="H466">
            <v>41120980.589999996</v>
          </cell>
          <cell r="I466">
            <v>5399371.4100000001</v>
          </cell>
          <cell r="J466">
            <v>24740.19</v>
          </cell>
          <cell r="K466">
            <v>6190628.5700000003</v>
          </cell>
          <cell r="L466">
            <v>494287632.54999977</v>
          </cell>
          <cell r="M466">
            <v>41451707.869999997</v>
          </cell>
          <cell r="N466">
            <v>296711103.30000007</v>
          </cell>
          <cell r="O466">
            <v>13599.730000000001</v>
          </cell>
          <cell r="P466">
            <v>2142.1</v>
          </cell>
          <cell r="Q466">
            <v>114609633.16999997</v>
          </cell>
          <cell r="R466">
            <v>4679459.78</v>
          </cell>
          <cell r="S466">
            <v>143006339.66</v>
          </cell>
        </row>
        <row r="467">
          <cell r="A467">
            <v>472</v>
          </cell>
          <cell r="B467">
            <v>69918740.11999999</v>
          </cell>
          <cell r="C467">
            <v>103970322.49999991</v>
          </cell>
          <cell r="D467">
            <v>102596705.41000009</v>
          </cell>
          <cell r="E467">
            <v>18352220.580000006</v>
          </cell>
          <cell r="F467">
            <v>108856604.32999992</v>
          </cell>
          <cell r="G467">
            <v>234969579.69000006</v>
          </cell>
          <cell r="H467">
            <v>41120980.589999996</v>
          </cell>
          <cell r="I467">
            <v>5399371.4100000001</v>
          </cell>
          <cell r="J467">
            <v>24740.19</v>
          </cell>
          <cell r="K467">
            <v>6190628.5700000003</v>
          </cell>
          <cell r="L467">
            <v>494287632.54999977</v>
          </cell>
          <cell r="M467">
            <v>41451707.869999997</v>
          </cell>
          <cell r="N467">
            <v>296711103.30000007</v>
          </cell>
          <cell r="O467">
            <v>13599.730000000001</v>
          </cell>
          <cell r="P467">
            <v>2142.1</v>
          </cell>
          <cell r="Q467">
            <v>114609633.16999997</v>
          </cell>
          <cell r="R467">
            <v>4679459.78</v>
          </cell>
          <cell r="S467">
            <v>143006339.66</v>
          </cell>
        </row>
        <row r="468">
          <cell r="A468">
            <v>473</v>
          </cell>
          <cell r="B468">
            <v>69918740.11999999</v>
          </cell>
          <cell r="C468">
            <v>103970322.49999991</v>
          </cell>
          <cell r="D468">
            <v>102596705.41000009</v>
          </cell>
          <cell r="E468">
            <v>18352220.580000006</v>
          </cell>
          <cell r="F468">
            <v>109093178.18999992</v>
          </cell>
          <cell r="G468">
            <v>235206578.40000007</v>
          </cell>
          <cell r="H468">
            <v>41120980.589999996</v>
          </cell>
          <cell r="I468">
            <v>5399371.4100000001</v>
          </cell>
          <cell r="J468">
            <v>24740.19</v>
          </cell>
          <cell r="K468">
            <v>6190628.5700000003</v>
          </cell>
          <cell r="L468">
            <v>494524155.7699998</v>
          </cell>
          <cell r="M468">
            <v>41451707.869999997</v>
          </cell>
          <cell r="N468">
            <v>296711103.30000007</v>
          </cell>
          <cell r="O468">
            <v>13599.730000000001</v>
          </cell>
          <cell r="P468">
            <v>2142.1</v>
          </cell>
          <cell r="Q468">
            <v>114609633.16999997</v>
          </cell>
          <cell r="R468">
            <v>4679459.78</v>
          </cell>
          <cell r="S468">
            <v>143006339.66</v>
          </cell>
        </row>
        <row r="469">
          <cell r="A469">
            <v>474</v>
          </cell>
          <cell r="B469">
            <v>69918740.11999999</v>
          </cell>
          <cell r="C469">
            <v>103970322.49999991</v>
          </cell>
          <cell r="D469">
            <v>102596705.41000009</v>
          </cell>
          <cell r="E469">
            <v>18352220.580000006</v>
          </cell>
          <cell r="F469">
            <v>109330222.81999992</v>
          </cell>
          <cell r="G469">
            <v>235206578.40000007</v>
          </cell>
          <cell r="H469">
            <v>41358051.869999997</v>
          </cell>
          <cell r="I469">
            <v>5399371.4100000001</v>
          </cell>
          <cell r="J469">
            <v>24740.19</v>
          </cell>
          <cell r="K469">
            <v>6190628.5700000003</v>
          </cell>
          <cell r="L469">
            <v>494761552.24999982</v>
          </cell>
          <cell r="M469">
            <v>41451707.869999997</v>
          </cell>
          <cell r="N469">
            <v>296711103.30000007</v>
          </cell>
          <cell r="O469">
            <v>13599.730000000001</v>
          </cell>
          <cell r="P469">
            <v>2142.1</v>
          </cell>
          <cell r="Q469">
            <v>114609633.16999997</v>
          </cell>
          <cell r="R469">
            <v>4679459.78</v>
          </cell>
          <cell r="S469">
            <v>143006339.66</v>
          </cell>
        </row>
        <row r="470">
          <cell r="A470">
            <v>475</v>
          </cell>
          <cell r="B470">
            <v>69918740.11999999</v>
          </cell>
          <cell r="C470">
            <v>103970322.49999991</v>
          </cell>
          <cell r="D470">
            <v>102834637.69000009</v>
          </cell>
          <cell r="E470">
            <v>18352220.580000006</v>
          </cell>
          <cell r="F470">
            <v>109330222.81999992</v>
          </cell>
          <cell r="G470">
            <v>235206578.40000007</v>
          </cell>
          <cell r="H470">
            <v>41358051.869999997</v>
          </cell>
          <cell r="I470">
            <v>5399371.4100000001</v>
          </cell>
          <cell r="J470">
            <v>24740.19</v>
          </cell>
          <cell r="K470">
            <v>6190628.5700000003</v>
          </cell>
          <cell r="L470">
            <v>495237111.56999981</v>
          </cell>
          <cell r="M470">
            <v>41451707.869999997</v>
          </cell>
          <cell r="N470">
            <v>296711103.30000007</v>
          </cell>
          <cell r="O470">
            <v>13599.730000000001</v>
          </cell>
          <cell r="P470">
            <v>2142.1</v>
          </cell>
          <cell r="Q470">
            <v>114609633.16999997</v>
          </cell>
          <cell r="R470">
            <v>4679459.78</v>
          </cell>
          <cell r="S470">
            <v>143243988.47</v>
          </cell>
        </row>
        <row r="471">
          <cell r="A471">
            <v>476</v>
          </cell>
          <cell r="B471">
            <v>69918740.11999999</v>
          </cell>
          <cell r="C471">
            <v>103970322.49999991</v>
          </cell>
          <cell r="D471">
            <v>103073086.97000009</v>
          </cell>
          <cell r="E471">
            <v>18352220.580000006</v>
          </cell>
          <cell r="F471">
            <v>109330222.81999992</v>
          </cell>
          <cell r="G471">
            <v>235206578.40000007</v>
          </cell>
          <cell r="H471">
            <v>41358051.869999997</v>
          </cell>
          <cell r="I471">
            <v>5399371.4100000001</v>
          </cell>
          <cell r="J471">
            <v>24740.19</v>
          </cell>
          <cell r="K471">
            <v>6190628.5700000003</v>
          </cell>
          <cell r="L471">
            <v>495237111.56999981</v>
          </cell>
          <cell r="M471">
            <v>41451707.869999997</v>
          </cell>
          <cell r="N471">
            <v>296711103.30000007</v>
          </cell>
          <cell r="O471">
            <v>13599.730000000001</v>
          </cell>
          <cell r="P471">
            <v>2142.1</v>
          </cell>
          <cell r="Q471">
            <v>114609633.16999997</v>
          </cell>
          <cell r="R471">
            <v>4679459.78</v>
          </cell>
          <cell r="S471">
            <v>143243988.47</v>
          </cell>
        </row>
        <row r="472">
          <cell r="A472">
            <v>477</v>
          </cell>
          <cell r="B472">
            <v>69918740.11999999</v>
          </cell>
          <cell r="C472">
            <v>104209318.58999991</v>
          </cell>
          <cell r="D472">
            <v>103073086.97000009</v>
          </cell>
          <cell r="E472">
            <v>18352220.580000006</v>
          </cell>
          <cell r="F472">
            <v>109568899.42999992</v>
          </cell>
          <cell r="G472">
            <v>235206578.40000007</v>
          </cell>
          <cell r="H472">
            <v>41358051.869999997</v>
          </cell>
          <cell r="I472">
            <v>5399371.4100000001</v>
          </cell>
          <cell r="J472">
            <v>24740.19</v>
          </cell>
          <cell r="K472">
            <v>6190628.5700000003</v>
          </cell>
          <cell r="L472">
            <v>495714500.1499998</v>
          </cell>
          <cell r="M472">
            <v>41451707.869999997</v>
          </cell>
          <cell r="N472">
            <v>296711103.30000007</v>
          </cell>
          <cell r="O472">
            <v>13599.730000000001</v>
          </cell>
          <cell r="P472">
            <v>2142.1</v>
          </cell>
          <cell r="Q472">
            <v>114609633.16999997</v>
          </cell>
          <cell r="R472">
            <v>4679459.78</v>
          </cell>
          <cell r="S472">
            <v>143243988.47</v>
          </cell>
        </row>
        <row r="473">
          <cell r="A473">
            <v>478</v>
          </cell>
          <cell r="B473">
            <v>69918740.11999999</v>
          </cell>
          <cell r="C473">
            <v>104209318.58999991</v>
          </cell>
          <cell r="D473">
            <v>103073086.97000009</v>
          </cell>
          <cell r="E473">
            <v>18352220.580000006</v>
          </cell>
          <cell r="F473">
            <v>109808364.78999992</v>
          </cell>
          <cell r="G473">
            <v>235206578.40000007</v>
          </cell>
          <cell r="H473">
            <v>41358051.869999997</v>
          </cell>
          <cell r="I473">
            <v>5399371.4100000001</v>
          </cell>
          <cell r="J473">
            <v>24740.19</v>
          </cell>
          <cell r="K473">
            <v>6190628.5700000003</v>
          </cell>
          <cell r="L473">
            <v>495714500.1499998</v>
          </cell>
          <cell r="M473">
            <v>41451707.869999997</v>
          </cell>
          <cell r="N473">
            <v>296711103.30000007</v>
          </cell>
          <cell r="O473">
            <v>13599.730000000001</v>
          </cell>
          <cell r="P473">
            <v>2142.1</v>
          </cell>
          <cell r="Q473">
            <v>114609633.16999997</v>
          </cell>
          <cell r="R473">
            <v>4679459.78</v>
          </cell>
          <cell r="S473">
            <v>143243988.47</v>
          </cell>
        </row>
        <row r="474">
          <cell r="A474">
            <v>480</v>
          </cell>
          <cell r="B474">
            <v>69918740.11999999</v>
          </cell>
          <cell r="C474">
            <v>104209318.58999991</v>
          </cell>
          <cell r="D474">
            <v>103073086.97000009</v>
          </cell>
          <cell r="E474">
            <v>18352220.580000006</v>
          </cell>
          <cell r="F474">
            <v>109808364.78999992</v>
          </cell>
          <cell r="G474">
            <v>235206578.40000007</v>
          </cell>
          <cell r="H474">
            <v>41358051.869999997</v>
          </cell>
          <cell r="I474">
            <v>5399371.4100000001</v>
          </cell>
          <cell r="J474">
            <v>24740.19</v>
          </cell>
          <cell r="K474">
            <v>6190628.5700000003</v>
          </cell>
          <cell r="L474">
            <v>495954818.98999977</v>
          </cell>
          <cell r="M474">
            <v>41451707.869999997</v>
          </cell>
          <cell r="N474">
            <v>296711103.30000007</v>
          </cell>
          <cell r="O474">
            <v>13599.730000000001</v>
          </cell>
          <cell r="P474">
            <v>2142.1</v>
          </cell>
          <cell r="Q474">
            <v>114849917.43999997</v>
          </cell>
          <cell r="R474">
            <v>4679459.78</v>
          </cell>
          <cell r="S474">
            <v>143243988.47</v>
          </cell>
        </row>
        <row r="475">
          <cell r="A475">
            <v>481</v>
          </cell>
          <cell r="B475">
            <v>69918740.11999999</v>
          </cell>
          <cell r="C475">
            <v>104209318.58999991</v>
          </cell>
          <cell r="D475">
            <v>103073086.97000009</v>
          </cell>
          <cell r="E475">
            <v>18352220.580000006</v>
          </cell>
          <cell r="F475">
            <v>109808364.78999992</v>
          </cell>
          <cell r="G475">
            <v>235206578.40000007</v>
          </cell>
          <cell r="H475">
            <v>41358051.869999997</v>
          </cell>
          <cell r="I475">
            <v>5399371.4100000001</v>
          </cell>
          <cell r="J475">
            <v>24740.19</v>
          </cell>
          <cell r="K475">
            <v>6190628.5700000003</v>
          </cell>
          <cell r="L475">
            <v>496195722.48999977</v>
          </cell>
          <cell r="M475">
            <v>41451707.869999997</v>
          </cell>
          <cell r="N475">
            <v>296711103.30000007</v>
          </cell>
          <cell r="O475">
            <v>13599.730000000001</v>
          </cell>
          <cell r="P475">
            <v>2142.1</v>
          </cell>
          <cell r="Q475">
            <v>114849917.43999997</v>
          </cell>
          <cell r="R475">
            <v>4679459.78</v>
          </cell>
          <cell r="S475">
            <v>143484651.66999999</v>
          </cell>
        </row>
        <row r="476">
          <cell r="A476">
            <v>482</v>
          </cell>
          <cell r="B476">
            <v>69918740.11999999</v>
          </cell>
          <cell r="C476">
            <v>104450744.75999992</v>
          </cell>
          <cell r="D476">
            <v>103073086.97000009</v>
          </cell>
          <cell r="E476">
            <v>18352220.580000006</v>
          </cell>
          <cell r="F476">
            <v>110049601.78999992</v>
          </cell>
          <cell r="G476">
            <v>235206578.40000007</v>
          </cell>
          <cell r="H476">
            <v>41358051.869999997</v>
          </cell>
          <cell r="I476">
            <v>5399371.4100000001</v>
          </cell>
          <cell r="J476">
            <v>24740.19</v>
          </cell>
          <cell r="K476">
            <v>6190628.5700000003</v>
          </cell>
          <cell r="L476">
            <v>496195722.48999977</v>
          </cell>
          <cell r="M476">
            <v>41451707.869999997</v>
          </cell>
          <cell r="N476">
            <v>296952330.68000007</v>
          </cell>
          <cell r="O476">
            <v>13599.730000000001</v>
          </cell>
          <cell r="P476">
            <v>2142.1</v>
          </cell>
          <cell r="Q476">
            <v>114849917.43999997</v>
          </cell>
          <cell r="R476">
            <v>4679459.78</v>
          </cell>
          <cell r="S476">
            <v>143484651.66999999</v>
          </cell>
        </row>
        <row r="477">
          <cell r="A477">
            <v>483</v>
          </cell>
          <cell r="B477">
            <v>69918740.11999999</v>
          </cell>
          <cell r="C477">
            <v>104450744.75999992</v>
          </cell>
          <cell r="D477">
            <v>103073086.97000009</v>
          </cell>
          <cell r="E477">
            <v>18352220.580000006</v>
          </cell>
          <cell r="F477">
            <v>110049601.78999992</v>
          </cell>
          <cell r="G477">
            <v>235206578.40000007</v>
          </cell>
          <cell r="H477">
            <v>41358051.869999997</v>
          </cell>
          <cell r="I477">
            <v>5399371.4100000001</v>
          </cell>
          <cell r="J477">
            <v>24740.19</v>
          </cell>
          <cell r="K477">
            <v>6190628.5700000003</v>
          </cell>
          <cell r="L477">
            <v>496437478.19999975</v>
          </cell>
          <cell r="M477">
            <v>41451707.869999997</v>
          </cell>
          <cell r="N477">
            <v>296952330.68000007</v>
          </cell>
          <cell r="O477">
            <v>13599.730000000001</v>
          </cell>
          <cell r="P477">
            <v>2142.1</v>
          </cell>
          <cell r="Q477">
            <v>114849917.43999997</v>
          </cell>
          <cell r="R477">
            <v>4679459.78</v>
          </cell>
          <cell r="S477">
            <v>143726619.13999999</v>
          </cell>
        </row>
        <row r="478">
          <cell r="A478">
            <v>484</v>
          </cell>
          <cell r="B478">
            <v>69918740.11999999</v>
          </cell>
          <cell r="C478">
            <v>104450744.75999992</v>
          </cell>
          <cell r="D478">
            <v>103073086.97000009</v>
          </cell>
          <cell r="E478">
            <v>18352220.580000006</v>
          </cell>
          <cell r="F478">
            <v>110049601.78999992</v>
          </cell>
          <cell r="G478">
            <v>235206578.40000007</v>
          </cell>
          <cell r="H478">
            <v>41358051.869999997</v>
          </cell>
          <cell r="I478">
            <v>5399371.4100000001</v>
          </cell>
          <cell r="J478">
            <v>24740.19</v>
          </cell>
          <cell r="K478">
            <v>6190628.5700000003</v>
          </cell>
          <cell r="L478">
            <v>496679512.07999974</v>
          </cell>
          <cell r="M478">
            <v>41451707.869999997</v>
          </cell>
          <cell r="N478">
            <v>296952330.68000007</v>
          </cell>
          <cell r="O478">
            <v>13599.730000000001</v>
          </cell>
          <cell r="P478">
            <v>2142.1</v>
          </cell>
          <cell r="Q478">
            <v>114849917.43999997</v>
          </cell>
          <cell r="R478">
            <v>4679459.78</v>
          </cell>
          <cell r="S478">
            <v>143726619.13999999</v>
          </cell>
        </row>
        <row r="479">
          <cell r="A479">
            <v>485</v>
          </cell>
          <cell r="B479">
            <v>69918740.11999999</v>
          </cell>
          <cell r="C479">
            <v>104450744.75999992</v>
          </cell>
          <cell r="D479">
            <v>103073086.97000009</v>
          </cell>
          <cell r="E479">
            <v>18352220.580000006</v>
          </cell>
          <cell r="F479">
            <v>110049601.78999992</v>
          </cell>
          <cell r="G479">
            <v>235206578.40000007</v>
          </cell>
          <cell r="H479">
            <v>41358051.869999997</v>
          </cell>
          <cell r="I479">
            <v>5399371.4100000001</v>
          </cell>
          <cell r="J479">
            <v>24740.19</v>
          </cell>
          <cell r="K479">
            <v>6190628.5700000003</v>
          </cell>
          <cell r="L479">
            <v>496679512.07999974</v>
          </cell>
          <cell r="M479">
            <v>41451707.869999997</v>
          </cell>
          <cell r="N479">
            <v>296952330.68000007</v>
          </cell>
          <cell r="O479">
            <v>13599.730000000001</v>
          </cell>
          <cell r="P479">
            <v>2142.1</v>
          </cell>
          <cell r="Q479">
            <v>115092758.96999997</v>
          </cell>
          <cell r="R479">
            <v>4679459.78</v>
          </cell>
          <cell r="S479">
            <v>143969219.72999999</v>
          </cell>
        </row>
        <row r="480">
          <cell r="A480">
            <v>486</v>
          </cell>
          <cell r="B480">
            <v>69918740.11999999</v>
          </cell>
          <cell r="C480">
            <v>104450744.75999992</v>
          </cell>
          <cell r="D480">
            <v>103073086.97000009</v>
          </cell>
          <cell r="E480">
            <v>18352220.580000006</v>
          </cell>
          <cell r="F480">
            <v>110292887.36999992</v>
          </cell>
          <cell r="G480">
            <v>235206578.40000007</v>
          </cell>
          <cell r="H480">
            <v>41358051.869999997</v>
          </cell>
          <cell r="I480">
            <v>5399371.4100000001</v>
          </cell>
          <cell r="J480">
            <v>24740.19</v>
          </cell>
          <cell r="K480">
            <v>6190628.5700000003</v>
          </cell>
          <cell r="L480">
            <v>496922678.40999973</v>
          </cell>
          <cell r="M480">
            <v>41451707.869999997</v>
          </cell>
          <cell r="N480">
            <v>296952330.68000007</v>
          </cell>
          <cell r="O480">
            <v>13599.730000000001</v>
          </cell>
          <cell r="P480">
            <v>2142.1</v>
          </cell>
          <cell r="Q480">
            <v>115335851.74999997</v>
          </cell>
          <cell r="R480">
            <v>4679459.78</v>
          </cell>
          <cell r="S480">
            <v>143969219.72999999</v>
          </cell>
        </row>
        <row r="481">
          <cell r="A481">
            <v>487</v>
          </cell>
          <cell r="B481">
            <v>69918740.11999999</v>
          </cell>
          <cell r="C481">
            <v>104450744.75999992</v>
          </cell>
          <cell r="D481">
            <v>103073086.97000009</v>
          </cell>
          <cell r="E481">
            <v>18352220.580000006</v>
          </cell>
          <cell r="F481">
            <v>110292887.36999992</v>
          </cell>
          <cell r="G481">
            <v>235206578.40000007</v>
          </cell>
          <cell r="H481">
            <v>41358051.869999997</v>
          </cell>
          <cell r="I481">
            <v>5399371.4100000001</v>
          </cell>
          <cell r="J481">
            <v>24740.19</v>
          </cell>
          <cell r="K481">
            <v>6190628.5700000003</v>
          </cell>
          <cell r="L481">
            <v>497410006.84999973</v>
          </cell>
          <cell r="M481">
            <v>41451707.869999997</v>
          </cell>
          <cell r="N481">
            <v>297196092.62000006</v>
          </cell>
          <cell r="O481">
            <v>13599.730000000001</v>
          </cell>
          <cell r="P481">
            <v>2142.1</v>
          </cell>
          <cell r="Q481">
            <v>115335851.74999997</v>
          </cell>
          <cell r="R481">
            <v>4679459.78</v>
          </cell>
          <cell r="S481">
            <v>144212965.53</v>
          </cell>
        </row>
        <row r="482">
          <cell r="A482">
            <v>488</v>
          </cell>
          <cell r="B482">
            <v>69918740.11999999</v>
          </cell>
          <cell r="C482">
            <v>104450744.75999992</v>
          </cell>
          <cell r="D482">
            <v>103073086.97000009</v>
          </cell>
          <cell r="E482">
            <v>18352220.580000006</v>
          </cell>
          <cell r="F482">
            <v>110292887.36999992</v>
          </cell>
          <cell r="G482">
            <v>235206578.40000007</v>
          </cell>
          <cell r="H482">
            <v>41358051.869999997</v>
          </cell>
          <cell r="I482">
            <v>5399371.4100000001</v>
          </cell>
          <cell r="J482">
            <v>24740.19</v>
          </cell>
          <cell r="K482">
            <v>6190628.5700000003</v>
          </cell>
          <cell r="L482">
            <v>497654427.07999974</v>
          </cell>
          <cell r="M482">
            <v>41451707.869999997</v>
          </cell>
          <cell r="N482">
            <v>297196092.62000006</v>
          </cell>
          <cell r="O482">
            <v>13599.730000000001</v>
          </cell>
          <cell r="P482">
            <v>2142.1</v>
          </cell>
          <cell r="Q482">
            <v>115335851.74999997</v>
          </cell>
          <cell r="R482">
            <v>4679459.78</v>
          </cell>
          <cell r="S482">
            <v>144212965.53</v>
          </cell>
        </row>
        <row r="483">
          <cell r="A483">
            <v>489</v>
          </cell>
          <cell r="B483">
            <v>69918740.11999999</v>
          </cell>
          <cell r="C483">
            <v>104450744.75999992</v>
          </cell>
          <cell r="D483">
            <v>103073086.97000009</v>
          </cell>
          <cell r="E483">
            <v>18352220.580000006</v>
          </cell>
          <cell r="F483">
            <v>110292887.36999992</v>
          </cell>
          <cell r="G483">
            <v>235206578.40000007</v>
          </cell>
          <cell r="H483">
            <v>41358051.869999997</v>
          </cell>
          <cell r="I483">
            <v>5399371.4100000001</v>
          </cell>
          <cell r="J483">
            <v>24740.19</v>
          </cell>
          <cell r="K483">
            <v>6190628.5700000003</v>
          </cell>
          <cell r="L483">
            <v>497654427.07999974</v>
          </cell>
          <cell r="M483">
            <v>41451707.869999997</v>
          </cell>
          <cell r="N483">
            <v>297196092.62000006</v>
          </cell>
          <cell r="O483">
            <v>13599.730000000001</v>
          </cell>
          <cell r="P483">
            <v>2142.1</v>
          </cell>
          <cell r="Q483">
            <v>115580374.55999997</v>
          </cell>
          <cell r="R483">
            <v>4679459.78</v>
          </cell>
          <cell r="S483">
            <v>144212965.53</v>
          </cell>
        </row>
        <row r="484">
          <cell r="A484">
            <v>490</v>
          </cell>
          <cell r="B484">
            <v>69918740.11999999</v>
          </cell>
          <cell r="C484">
            <v>104450744.75999992</v>
          </cell>
          <cell r="D484">
            <v>103073086.97000009</v>
          </cell>
          <cell r="E484">
            <v>18352220.580000006</v>
          </cell>
          <cell r="F484">
            <v>110292887.36999992</v>
          </cell>
          <cell r="G484">
            <v>235206578.40000007</v>
          </cell>
          <cell r="H484">
            <v>41358051.869999997</v>
          </cell>
          <cell r="I484">
            <v>5399371.4100000001</v>
          </cell>
          <cell r="J484">
            <v>24740.19</v>
          </cell>
          <cell r="K484">
            <v>6190628.5700000003</v>
          </cell>
          <cell r="L484">
            <v>497654427.07999974</v>
          </cell>
          <cell r="M484">
            <v>41451707.869999997</v>
          </cell>
          <cell r="N484">
            <v>297196092.62000006</v>
          </cell>
          <cell r="O484">
            <v>13599.730000000001</v>
          </cell>
          <cell r="P484">
            <v>2142.1</v>
          </cell>
          <cell r="Q484">
            <v>115580374.55999997</v>
          </cell>
          <cell r="R484">
            <v>4679459.78</v>
          </cell>
          <cell r="S484">
            <v>144458427.28</v>
          </cell>
        </row>
        <row r="485">
          <cell r="A485">
            <v>491</v>
          </cell>
          <cell r="B485">
            <v>70164668.419999987</v>
          </cell>
          <cell r="C485">
            <v>104450744.75999992</v>
          </cell>
          <cell r="D485">
            <v>103318656.25000009</v>
          </cell>
          <cell r="E485">
            <v>18352220.580000006</v>
          </cell>
          <cell r="F485">
            <v>110292887.36999992</v>
          </cell>
          <cell r="G485">
            <v>235206578.40000007</v>
          </cell>
          <cell r="H485">
            <v>41358051.869999997</v>
          </cell>
          <cell r="I485">
            <v>5399371.4100000001</v>
          </cell>
          <cell r="J485">
            <v>24740.19</v>
          </cell>
          <cell r="K485">
            <v>6190628.5700000003</v>
          </cell>
          <cell r="L485">
            <v>498146205.72999972</v>
          </cell>
          <cell r="M485">
            <v>41451707.869999997</v>
          </cell>
          <cell r="N485">
            <v>297196092.62000006</v>
          </cell>
          <cell r="O485">
            <v>13599.730000000001</v>
          </cell>
          <cell r="P485">
            <v>2142.1</v>
          </cell>
          <cell r="Q485">
            <v>115826194.27999997</v>
          </cell>
          <cell r="R485">
            <v>4679459.78</v>
          </cell>
          <cell r="S485">
            <v>144458427.28</v>
          </cell>
        </row>
        <row r="486">
          <cell r="A486">
            <v>492</v>
          </cell>
          <cell r="B486">
            <v>70164668.419999987</v>
          </cell>
          <cell r="C486">
            <v>104450744.75999992</v>
          </cell>
          <cell r="D486">
            <v>103318656.25000009</v>
          </cell>
          <cell r="E486">
            <v>18352220.580000006</v>
          </cell>
          <cell r="F486">
            <v>110292887.36999992</v>
          </cell>
          <cell r="G486">
            <v>235206578.40000007</v>
          </cell>
          <cell r="H486">
            <v>41358051.869999997</v>
          </cell>
          <cell r="I486">
            <v>5399371.4100000001</v>
          </cell>
          <cell r="J486">
            <v>24740.19</v>
          </cell>
          <cell r="K486">
            <v>6190628.5700000003</v>
          </cell>
          <cell r="L486">
            <v>498638634.09999973</v>
          </cell>
          <cell r="M486">
            <v>41944184.57</v>
          </cell>
          <cell r="N486">
            <v>297196092.62000006</v>
          </cell>
          <cell r="O486">
            <v>13599.730000000001</v>
          </cell>
          <cell r="P486">
            <v>2142.1</v>
          </cell>
          <cell r="Q486">
            <v>115826194.27999997</v>
          </cell>
          <cell r="R486">
            <v>4679459.78</v>
          </cell>
          <cell r="S486">
            <v>144458427.28</v>
          </cell>
        </row>
        <row r="487">
          <cell r="A487">
            <v>493</v>
          </cell>
          <cell r="B487">
            <v>70164668.419999987</v>
          </cell>
          <cell r="C487">
            <v>104697686.64999992</v>
          </cell>
          <cell r="D487">
            <v>103318656.25000009</v>
          </cell>
          <cell r="E487">
            <v>18352220.580000006</v>
          </cell>
          <cell r="F487">
            <v>110292887.36999992</v>
          </cell>
          <cell r="G487">
            <v>235206578.40000007</v>
          </cell>
          <cell r="H487">
            <v>41358051.869999997</v>
          </cell>
          <cell r="I487">
            <v>5399371.4100000001</v>
          </cell>
          <cell r="J487">
            <v>24740.19</v>
          </cell>
          <cell r="K487">
            <v>6190628.5700000003</v>
          </cell>
          <cell r="L487">
            <v>499132343.02999973</v>
          </cell>
          <cell r="M487">
            <v>41944184.57</v>
          </cell>
          <cell r="N487">
            <v>297196092.62000006</v>
          </cell>
          <cell r="O487">
            <v>13599.730000000001</v>
          </cell>
          <cell r="P487">
            <v>2142.1</v>
          </cell>
          <cell r="Q487">
            <v>115826194.27999997</v>
          </cell>
          <cell r="R487">
            <v>4679459.78</v>
          </cell>
          <cell r="S487">
            <v>144458427.28</v>
          </cell>
        </row>
        <row r="488">
          <cell r="A488">
            <v>494</v>
          </cell>
          <cell r="B488">
            <v>70164668.419999987</v>
          </cell>
          <cell r="C488">
            <v>104697686.64999992</v>
          </cell>
          <cell r="D488">
            <v>103318656.25000009</v>
          </cell>
          <cell r="E488">
            <v>18352220.580000006</v>
          </cell>
          <cell r="F488">
            <v>110540339.19999991</v>
          </cell>
          <cell r="G488">
            <v>235206578.40000007</v>
          </cell>
          <cell r="H488">
            <v>41358051.869999997</v>
          </cell>
          <cell r="I488">
            <v>5399371.4100000001</v>
          </cell>
          <cell r="J488">
            <v>24740.19</v>
          </cell>
          <cell r="K488">
            <v>6190628.5700000003</v>
          </cell>
          <cell r="L488">
            <v>499379477.21999973</v>
          </cell>
          <cell r="M488">
            <v>41944184.57</v>
          </cell>
          <cell r="N488">
            <v>297196092.62000006</v>
          </cell>
          <cell r="O488">
            <v>13599.730000000001</v>
          </cell>
          <cell r="P488">
            <v>2142.1</v>
          </cell>
          <cell r="Q488">
            <v>116073394.27999997</v>
          </cell>
          <cell r="R488">
            <v>4679459.78</v>
          </cell>
          <cell r="S488">
            <v>144705778.09</v>
          </cell>
        </row>
        <row r="489">
          <cell r="A489">
            <v>495</v>
          </cell>
          <cell r="B489">
            <v>70164668.419999987</v>
          </cell>
          <cell r="C489">
            <v>104697686.64999992</v>
          </cell>
          <cell r="D489">
            <v>103318656.25000009</v>
          </cell>
          <cell r="E489">
            <v>18352220.580000006</v>
          </cell>
          <cell r="F489">
            <v>110540339.19999991</v>
          </cell>
          <cell r="G489">
            <v>235206578.40000007</v>
          </cell>
          <cell r="H489">
            <v>41358051.869999997</v>
          </cell>
          <cell r="I489">
            <v>5399371.4100000001</v>
          </cell>
          <cell r="J489">
            <v>24740.19</v>
          </cell>
          <cell r="K489">
            <v>6190628.5700000003</v>
          </cell>
          <cell r="L489">
            <v>499627251.8099997</v>
          </cell>
          <cell r="M489">
            <v>41944184.57</v>
          </cell>
          <cell r="N489">
            <v>297196092.62000006</v>
          </cell>
          <cell r="O489">
            <v>13599.730000000001</v>
          </cell>
          <cell r="P489">
            <v>2142.1</v>
          </cell>
          <cell r="Q489">
            <v>116073394.27999997</v>
          </cell>
          <cell r="R489">
            <v>4679459.78</v>
          </cell>
          <cell r="S489">
            <v>144705778.09</v>
          </cell>
        </row>
        <row r="490">
          <cell r="A490">
            <v>496</v>
          </cell>
          <cell r="B490">
            <v>70164668.419999987</v>
          </cell>
          <cell r="C490">
            <v>104697686.64999992</v>
          </cell>
          <cell r="D490">
            <v>103318656.25000009</v>
          </cell>
          <cell r="E490">
            <v>18352220.580000006</v>
          </cell>
          <cell r="F490">
            <v>110788537.47999991</v>
          </cell>
          <cell r="G490">
            <v>235206578.40000007</v>
          </cell>
          <cell r="H490">
            <v>41358051.869999997</v>
          </cell>
          <cell r="I490">
            <v>5399371.4100000001</v>
          </cell>
          <cell r="J490">
            <v>24740.19</v>
          </cell>
          <cell r="K490">
            <v>6190628.5700000003</v>
          </cell>
          <cell r="L490">
            <v>500123751.23999971</v>
          </cell>
          <cell r="M490">
            <v>41944184.57</v>
          </cell>
          <cell r="N490">
            <v>297196092.62000006</v>
          </cell>
          <cell r="O490">
            <v>13599.730000000001</v>
          </cell>
          <cell r="P490">
            <v>2142.1</v>
          </cell>
          <cell r="Q490">
            <v>116073394.27999997</v>
          </cell>
          <cell r="R490">
            <v>4679459.78</v>
          </cell>
          <cell r="S490">
            <v>144705778.09</v>
          </cell>
        </row>
        <row r="491">
          <cell r="A491">
            <v>498</v>
          </cell>
          <cell r="B491">
            <v>70164668.419999987</v>
          </cell>
          <cell r="C491">
            <v>104697686.64999992</v>
          </cell>
          <cell r="D491">
            <v>103567932.7900001</v>
          </cell>
          <cell r="E491">
            <v>18352220.580000006</v>
          </cell>
          <cell r="F491">
            <v>110788537.47999991</v>
          </cell>
          <cell r="G491">
            <v>235206578.40000007</v>
          </cell>
          <cell r="H491">
            <v>41358051.869999997</v>
          </cell>
          <cell r="I491">
            <v>5399371.4100000001</v>
          </cell>
          <cell r="J491">
            <v>24740.19</v>
          </cell>
          <cell r="K491">
            <v>6190628.5700000003</v>
          </cell>
          <cell r="L491">
            <v>500871183.11999971</v>
          </cell>
          <cell r="M491">
            <v>41944184.57</v>
          </cell>
          <cell r="N491">
            <v>297445550.70000005</v>
          </cell>
          <cell r="O491">
            <v>13599.730000000001</v>
          </cell>
          <cell r="P491">
            <v>2142.1</v>
          </cell>
          <cell r="Q491">
            <v>116073394.27999997</v>
          </cell>
          <cell r="R491">
            <v>4679459.78</v>
          </cell>
          <cell r="S491">
            <v>144705778.09</v>
          </cell>
        </row>
        <row r="492">
          <cell r="A492">
            <v>499</v>
          </cell>
          <cell r="B492">
            <v>70164668.419999987</v>
          </cell>
          <cell r="C492">
            <v>104947684.39999992</v>
          </cell>
          <cell r="D492">
            <v>103567932.7900001</v>
          </cell>
          <cell r="E492">
            <v>18352220.580000006</v>
          </cell>
          <cell r="F492">
            <v>110788537.47999991</v>
          </cell>
          <cell r="G492">
            <v>235206578.40000007</v>
          </cell>
          <cell r="H492">
            <v>41358051.869999997</v>
          </cell>
          <cell r="I492">
            <v>5399371.4100000001</v>
          </cell>
          <cell r="J492">
            <v>24740.19</v>
          </cell>
          <cell r="K492">
            <v>6190628.5700000003</v>
          </cell>
          <cell r="L492">
            <v>500871183.11999971</v>
          </cell>
          <cell r="M492">
            <v>41944184.57</v>
          </cell>
          <cell r="N492">
            <v>297445550.70000005</v>
          </cell>
          <cell r="O492">
            <v>13599.730000000001</v>
          </cell>
          <cell r="P492">
            <v>2142.1</v>
          </cell>
          <cell r="Q492">
            <v>116073394.27999997</v>
          </cell>
          <cell r="R492">
            <v>4679459.78</v>
          </cell>
          <cell r="S492">
            <v>144955492.03</v>
          </cell>
        </row>
        <row r="493">
          <cell r="A493">
            <v>500</v>
          </cell>
          <cell r="B493">
            <v>70164668.419999987</v>
          </cell>
          <cell r="C493">
            <v>104947684.39999992</v>
          </cell>
          <cell r="D493">
            <v>103567932.7900001</v>
          </cell>
          <cell r="E493">
            <v>18352220.580000006</v>
          </cell>
          <cell r="F493">
            <v>110788537.47999991</v>
          </cell>
          <cell r="G493">
            <v>235206578.40000007</v>
          </cell>
          <cell r="H493">
            <v>41358051.869999997</v>
          </cell>
          <cell r="I493">
            <v>5399371.4100000001</v>
          </cell>
          <cell r="J493">
            <v>24740.19</v>
          </cell>
          <cell r="K493">
            <v>6190628.5700000003</v>
          </cell>
          <cell r="L493">
            <v>502121956.70999968</v>
          </cell>
          <cell r="M493">
            <v>41944184.57</v>
          </cell>
          <cell r="N493">
            <v>297445550.70000005</v>
          </cell>
          <cell r="O493">
            <v>13599.730000000001</v>
          </cell>
          <cell r="P493">
            <v>2142.1</v>
          </cell>
          <cell r="Q493">
            <v>117323734.36999997</v>
          </cell>
          <cell r="R493">
            <v>4679459.78</v>
          </cell>
          <cell r="S493">
            <v>145455492.03</v>
          </cell>
        </row>
        <row r="494">
          <cell r="A494">
            <v>501</v>
          </cell>
          <cell r="B494">
            <v>70164668.419999987</v>
          </cell>
          <cell r="C494">
            <v>104947684.39999992</v>
          </cell>
          <cell r="D494">
            <v>103567932.7900001</v>
          </cell>
          <cell r="E494">
            <v>18352220.580000006</v>
          </cell>
          <cell r="F494">
            <v>110788537.47999991</v>
          </cell>
          <cell r="G494">
            <v>235206578.40000007</v>
          </cell>
          <cell r="H494">
            <v>41358051.869999997</v>
          </cell>
          <cell r="I494">
            <v>5399371.4100000001</v>
          </cell>
          <cell r="J494">
            <v>24740.19</v>
          </cell>
          <cell r="K494">
            <v>6190628.5700000003</v>
          </cell>
          <cell r="L494">
            <v>502372688.58999968</v>
          </cell>
          <cell r="M494">
            <v>41944184.57</v>
          </cell>
          <cell r="N494">
            <v>297696409.34000003</v>
          </cell>
          <cell r="O494">
            <v>13599.730000000001</v>
          </cell>
          <cell r="P494">
            <v>2142.1</v>
          </cell>
          <cell r="Q494">
            <v>117323734.36999997</v>
          </cell>
          <cell r="R494">
            <v>4679459.78</v>
          </cell>
          <cell r="S494">
            <v>145706409.19</v>
          </cell>
        </row>
        <row r="495">
          <cell r="A495">
            <v>502</v>
          </cell>
          <cell r="B495">
            <v>70164668.419999987</v>
          </cell>
          <cell r="C495">
            <v>104947684.39999992</v>
          </cell>
          <cell r="D495">
            <v>103567932.7900001</v>
          </cell>
          <cell r="E495">
            <v>18352220.580000006</v>
          </cell>
          <cell r="F495">
            <v>110788537.47999991</v>
          </cell>
          <cell r="G495">
            <v>235206578.40000007</v>
          </cell>
          <cell r="H495">
            <v>41358051.869999997</v>
          </cell>
          <cell r="I495">
            <v>5399371.4100000001</v>
          </cell>
          <cell r="J495">
            <v>24740.19</v>
          </cell>
          <cell r="K495">
            <v>6190628.5700000003</v>
          </cell>
          <cell r="L495">
            <v>502875595.72999966</v>
          </cell>
          <cell r="M495">
            <v>41944184.57</v>
          </cell>
          <cell r="N495">
            <v>297696409.34000003</v>
          </cell>
          <cell r="O495">
            <v>13599.730000000001</v>
          </cell>
          <cell r="P495">
            <v>2142.1</v>
          </cell>
          <cell r="Q495">
            <v>117575031.69999997</v>
          </cell>
          <cell r="R495">
            <v>4679459.78</v>
          </cell>
          <cell r="S495">
            <v>146208644.57999998</v>
          </cell>
        </row>
        <row r="496">
          <cell r="A496">
            <v>503</v>
          </cell>
          <cell r="B496">
            <v>70164668.419999987</v>
          </cell>
          <cell r="C496">
            <v>104947684.39999992</v>
          </cell>
          <cell r="D496">
            <v>103567932.7900001</v>
          </cell>
          <cell r="E496">
            <v>18352220.580000006</v>
          </cell>
          <cell r="F496">
            <v>110788537.47999991</v>
          </cell>
          <cell r="G496">
            <v>235206578.40000007</v>
          </cell>
          <cell r="H496">
            <v>41358051.869999997</v>
          </cell>
          <cell r="I496">
            <v>5399371.4100000001</v>
          </cell>
          <cell r="J496">
            <v>24740.19</v>
          </cell>
          <cell r="K496">
            <v>6190628.5700000003</v>
          </cell>
          <cell r="L496">
            <v>503127197.96999967</v>
          </cell>
          <cell r="M496">
            <v>41944184.57</v>
          </cell>
          <cell r="N496">
            <v>297696409.34000003</v>
          </cell>
          <cell r="O496">
            <v>13599.730000000001</v>
          </cell>
          <cell r="P496">
            <v>2142.1</v>
          </cell>
          <cell r="Q496">
            <v>117826981.46999997</v>
          </cell>
          <cell r="R496">
            <v>4679459.78</v>
          </cell>
          <cell r="S496">
            <v>146208644.57999998</v>
          </cell>
        </row>
        <row r="497">
          <cell r="A497">
            <v>504</v>
          </cell>
          <cell r="B497">
            <v>70164668.419999987</v>
          </cell>
          <cell r="C497">
            <v>104947684.39999992</v>
          </cell>
          <cell r="D497">
            <v>103567932.7900001</v>
          </cell>
          <cell r="E497">
            <v>18352220.580000006</v>
          </cell>
          <cell r="F497">
            <v>110788537.47999991</v>
          </cell>
          <cell r="G497">
            <v>235206578.40000007</v>
          </cell>
          <cell r="H497">
            <v>41358051.869999997</v>
          </cell>
          <cell r="I497">
            <v>5399371.4100000001</v>
          </cell>
          <cell r="J497">
            <v>24740.19</v>
          </cell>
          <cell r="K497">
            <v>6190628.5700000003</v>
          </cell>
          <cell r="L497">
            <v>503379257.75999969</v>
          </cell>
          <cell r="M497">
            <v>41944184.57</v>
          </cell>
          <cell r="N497">
            <v>297696409.34000003</v>
          </cell>
          <cell r="O497">
            <v>13599.730000000001</v>
          </cell>
          <cell r="P497">
            <v>2142.1</v>
          </cell>
          <cell r="Q497">
            <v>118079321.18999997</v>
          </cell>
          <cell r="R497">
            <v>4679459.78</v>
          </cell>
          <cell r="S497">
            <v>146713074.27999997</v>
          </cell>
        </row>
        <row r="498">
          <cell r="A498">
            <v>505</v>
          </cell>
          <cell r="B498">
            <v>70164668.419999987</v>
          </cell>
          <cell r="C498">
            <v>104947684.39999992</v>
          </cell>
          <cell r="D498">
            <v>103567932.7900001</v>
          </cell>
          <cell r="E498">
            <v>18352220.580000006</v>
          </cell>
          <cell r="F498">
            <v>110788537.47999991</v>
          </cell>
          <cell r="G498">
            <v>235206578.40000007</v>
          </cell>
          <cell r="H498">
            <v>41358051.869999997</v>
          </cell>
          <cell r="I498">
            <v>5399371.4100000001</v>
          </cell>
          <cell r="J498">
            <v>24740.19</v>
          </cell>
          <cell r="K498">
            <v>6190628.5700000003</v>
          </cell>
          <cell r="L498">
            <v>503379257.75999969</v>
          </cell>
          <cell r="M498">
            <v>41944184.57</v>
          </cell>
          <cell r="N498">
            <v>297949326.61000001</v>
          </cell>
          <cell r="O498">
            <v>13599.730000000001</v>
          </cell>
          <cell r="P498">
            <v>2142.1</v>
          </cell>
          <cell r="Q498">
            <v>118079321.18999997</v>
          </cell>
          <cell r="R498">
            <v>4679459.78</v>
          </cell>
          <cell r="S498">
            <v>146713074.27999997</v>
          </cell>
        </row>
        <row r="499">
          <cell r="A499">
            <v>506</v>
          </cell>
          <cell r="B499">
            <v>70164668.419999987</v>
          </cell>
          <cell r="C499">
            <v>104947684.39999992</v>
          </cell>
          <cell r="D499">
            <v>103567932.7900001</v>
          </cell>
          <cell r="E499">
            <v>18352220.580000006</v>
          </cell>
          <cell r="F499">
            <v>110788537.47999991</v>
          </cell>
          <cell r="G499">
            <v>235206578.40000007</v>
          </cell>
          <cell r="H499">
            <v>41358051.869999997</v>
          </cell>
          <cell r="I499">
            <v>5399371.4100000001</v>
          </cell>
          <cell r="J499">
            <v>24740.19</v>
          </cell>
          <cell r="K499">
            <v>6190628.5700000003</v>
          </cell>
          <cell r="L499">
            <v>503885709.83999968</v>
          </cell>
          <cell r="M499">
            <v>41944184.57</v>
          </cell>
          <cell r="N499">
            <v>297949326.61000001</v>
          </cell>
          <cell r="O499">
            <v>13599.730000000001</v>
          </cell>
          <cell r="P499">
            <v>2142.1</v>
          </cell>
          <cell r="Q499">
            <v>118079321.18999997</v>
          </cell>
          <cell r="R499">
            <v>4679459.78</v>
          </cell>
          <cell r="S499">
            <v>146713074.27999997</v>
          </cell>
        </row>
        <row r="500">
          <cell r="A500">
            <v>507</v>
          </cell>
          <cell r="B500">
            <v>70164668.419999987</v>
          </cell>
          <cell r="C500">
            <v>104947684.39999992</v>
          </cell>
          <cell r="D500">
            <v>103567932.7900001</v>
          </cell>
          <cell r="E500">
            <v>18352220.580000006</v>
          </cell>
          <cell r="F500">
            <v>110788537.47999991</v>
          </cell>
          <cell r="G500">
            <v>235206578.40000007</v>
          </cell>
          <cell r="H500">
            <v>41358051.869999997</v>
          </cell>
          <cell r="I500">
            <v>5399371.4100000001</v>
          </cell>
          <cell r="J500">
            <v>24740.19</v>
          </cell>
          <cell r="K500">
            <v>6190628.5700000003</v>
          </cell>
          <cell r="L500">
            <v>504900212.34999967</v>
          </cell>
          <cell r="M500">
            <v>41944184.57</v>
          </cell>
          <cell r="N500">
            <v>298203104.73000002</v>
          </cell>
          <cell r="O500">
            <v>13599.730000000001</v>
          </cell>
          <cell r="P500">
            <v>2142.1</v>
          </cell>
          <cell r="Q500">
            <v>118079321.18999997</v>
          </cell>
          <cell r="R500">
            <v>4679459.78</v>
          </cell>
          <cell r="S500">
            <v>146713074.27999997</v>
          </cell>
        </row>
        <row r="501">
          <cell r="A501">
            <v>508</v>
          </cell>
          <cell r="B501">
            <v>70419080.86999999</v>
          </cell>
          <cell r="C501">
            <v>104947684.39999992</v>
          </cell>
          <cell r="D501">
            <v>103567932.7900001</v>
          </cell>
          <cell r="E501">
            <v>18352220.580000006</v>
          </cell>
          <cell r="F501">
            <v>110788537.47999991</v>
          </cell>
          <cell r="G501">
            <v>235206578.40000007</v>
          </cell>
          <cell r="H501">
            <v>41358051.869999997</v>
          </cell>
          <cell r="I501">
            <v>5399371.4100000001</v>
          </cell>
          <cell r="J501">
            <v>24740.19</v>
          </cell>
          <cell r="K501">
            <v>6190628.5700000003</v>
          </cell>
          <cell r="L501">
            <v>505408992.11999965</v>
          </cell>
          <cell r="M501">
            <v>41944184.57</v>
          </cell>
          <cell r="N501">
            <v>298203104.73000002</v>
          </cell>
          <cell r="O501">
            <v>13599.730000000001</v>
          </cell>
          <cell r="P501">
            <v>2142.1</v>
          </cell>
          <cell r="Q501">
            <v>118079321.18999997</v>
          </cell>
          <cell r="R501">
            <v>4679459.78</v>
          </cell>
          <cell r="S501">
            <v>146713074.27999997</v>
          </cell>
        </row>
        <row r="502">
          <cell r="A502">
            <v>509</v>
          </cell>
          <cell r="B502">
            <v>70674062.399999991</v>
          </cell>
          <cell r="C502">
            <v>104947684.39999992</v>
          </cell>
          <cell r="D502">
            <v>103567932.7900001</v>
          </cell>
          <cell r="E502">
            <v>18352220.580000006</v>
          </cell>
          <cell r="F502">
            <v>110788537.47999991</v>
          </cell>
          <cell r="G502">
            <v>235206578.40000007</v>
          </cell>
          <cell r="H502">
            <v>41358051.869999997</v>
          </cell>
          <cell r="I502">
            <v>5399371.4100000001</v>
          </cell>
          <cell r="J502">
            <v>24740.19</v>
          </cell>
          <cell r="K502">
            <v>6190628.5700000003</v>
          </cell>
          <cell r="L502">
            <v>506173196.13999963</v>
          </cell>
          <cell r="M502">
            <v>41944184.57</v>
          </cell>
          <cell r="N502">
            <v>298203104.73000002</v>
          </cell>
          <cell r="O502">
            <v>13599.730000000001</v>
          </cell>
          <cell r="P502">
            <v>2142.1</v>
          </cell>
          <cell r="Q502">
            <v>118079321.18999997</v>
          </cell>
          <cell r="R502">
            <v>4679459.78</v>
          </cell>
          <cell r="S502">
            <v>146967668.67999998</v>
          </cell>
        </row>
        <row r="503">
          <cell r="A503">
            <v>510</v>
          </cell>
          <cell r="B503">
            <v>70674062.399999991</v>
          </cell>
          <cell r="C503">
            <v>104947684.39999992</v>
          </cell>
          <cell r="D503">
            <v>103567932.7900001</v>
          </cell>
          <cell r="E503">
            <v>18352220.580000006</v>
          </cell>
          <cell r="F503">
            <v>110788537.47999991</v>
          </cell>
          <cell r="G503">
            <v>235206578.40000007</v>
          </cell>
          <cell r="H503">
            <v>41358051.869999997</v>
          </cell>
          <cell r="I503">
            <v>5399371.4100000001</v>
          </cell>
          <cell r="J503">
            <v>24740.19</v>
          </cell>
          <cell r="K503">
            <v>6445628.5700000003</v>
          </cell>
          <cell r="L503">
            <v>506939094.65999961</v>
          </cell>
          <cell r="M503">
            <v>41944184.57</v>
          </cell>
          <cell r="N503">
            <v>298203104.73000002</v>
          </cell>
          <cell r="O503">
            <v>13599.730000000001</v>
          </cell>
          <cell r="P503">
            <v>2142.1</v>
          </cell>
          <cell r="Q503">
            <v>118079321.18999997</v>
          </cell>
          <cell r="R503">
            <v>4679459.78</v>
          </cell>
          <cell r="S503">
            <v>146967668.67999998</v>
          </cell>
        </row>
        <row r="504">
          <cell r="A504">
            <v>511</v>
          </cell>
          <cell r="B504">
            <v>70674062.399999991</v>
          </cell>
          <cell r="C504">
            <v>104947684.39999992</v>
          </cell>
          <cell r="D504">
            <v>103567932.7900001</v>
          </cell>
          <cell r="E504">
            <v>18352220.580000006</v>
          </cell>
          <cell r="F504">
            <v>110788537.47999991</v>
          </cell>
          <cell r="G504">
            <v>235206578.40000007</v>
          </cell>
          <cell r="H504">
            <v>41358051.869999997</v>
          </cell>
          <cell r="I504">
            <v>5399371.4100000001</v>
          </cell>
          <cell r="J504">
            <v>24740.19</v>
          </cell>
          <cell r="K504">
            <v>6445628.5700000003</v>
          </cell>
          <cell r="L504">
            <v>507706625.4799996</v>
          </cell>
          <cell r="M504">
            <v>41944184.57</v>
          </cell>
          <cell r="N504">
            <v>298203104.73000002</v>
          </cell>
          <cell r="O504">
            <v>13599.730000000001</v>
          </cell>
          <cell r="P504">
            <v>2142.1</v>
          </cell>
          <cell r="Q504">
            <v>118079321.18999997</v>
          </cell>
          <cell r="R504">
            <v>4679459.78</v>
          </cell>
          <cell r="S504">
            <v>146967668.67999998</v>
          </cell>
        </row>
        <row r="505">
          <cell r="A505">
            <v>512</v>
          </cell>
          <cell r="B505">
            <v>70674062.399999991</v>
          </cell>
          <cell r="C505">
            <v>104947684.39999992</v>
          </cell>
          <cell r="D505">
            <v>103567932.7900001</v>
          </cell>
          <cell r="E505">
            <v>18352220.580000006</v>
          </cell>
          <cell r="F505">
            <v>110788537.47999991</v>
          </cell>
          <cell r="G505">
            <v>235206578.40000007</v>
          </cell>
          <cell r="H505">
            <v>41358051.869999997</v>
          </cell>
          <cell r="I505">
            <v>5399371.4100000001</v>
          </cell>
          <cell r="J505">
            <v>24740.19</v>
          </cell>
          <cell r="K505">
            <v>6445628.5700000003</v>
          </cell>
          <cell r="L505">
            <v>508732049.37999958</v>
          </cell>
          <cell r="M505">
            <v>41944184.57</v>
          </cell>
          <cell r="N505">
            <v>298459559.52000004</v>
          </cell>
          <cell r="O505">
            <v>13599.730000000001</v>
          </cell>
          <cell r="P505">
            <v>2142.1</v>
          </cell>
          <cell r="Q505">
            <v>118079321.18999997</v>
          </cell>
          <cell r="R505">
            <v>4679459.78</v>
          </cell>
          <cell r="S505">
            <v>146967668.67999998</v>
          </cell>
        </row>
        <row r="506">
          <cell r="A506">
            <v>513</v>
          </cell>
          <cell r="B506">
            <v>70674062.399999991</v>
          </cell>
          <cell r="C506">
            <v>104947684.39999992</v>
          </cell>
          <cell r="D506">
            <v>103567932.7900001</v>
          </cell>
          <cell r="E506">
            <v>18352220.580000006</v>
          </cell>
          <cell r="F506">
            <v>110788537.47999991</v>
          </cell>
          <cell r="G506">
            <v>235206578.40000007</v>
          </cell>
          <cell r="H506">
            <v>41358051.869999997</v>
          </cell>
          <cell r="I506">
            <v>5399371.4100000001</v>
          </cell>
          <cell r="J506">
            <v>24740.19</v>
          </cell>
          <cell r="K506">
            <v>6445628.5700000003</v>
          </cell>
          <cell r="L506">
            <v>509245351.58999956</v>
          </cell>
          <cell r="M506">
            <v>41944184.57</v>
          </cell>
          <cell r="N506">
            <v>298459559.52000004</v>
          </cell>
          <cell r="O506">
            <v>13599.730000000001</v>
          </cell>
          <cell r="P506">
            <v>2142.1</v>
          </cell>
          <cell r="Q506">
            <v>118079321.18999997</v>
          </cell>
          <cell r="R506">
            <v>4679459.78</v>
          </cell>
          <cell r="S506">
            <v>146967668.67999998</v>
          </cell>
        </row>
        <row r="507">
          <cell r="A507">
            <v>514</v>
          </cell>
          <cell r="B507">
            <v>70674062.399999991</v>
          </cell>
          <cell r="C507">
            <v>104947684.39999992</v>
          </cell>
          <cell r="D507">
            <v>103567932.7900001</v>
          </cell>
          <cell r="E507">
            <v>18352220.580000006</v>
          </cell>
          <cell r="F507">
            <v>110788537.47999991</v>
          </cell>
          <cell r="G507">
            <v>235206578.40000007</v>
          </cell>
          <cell r="H507">
            <v>41358051.869999997</v>
          </cell>
          <cell r="I507">
            <v>5399371.4100000001</v>
          </cell>
          <cell r="J507">
            <v>24740.19</v>
          </cell>
          <cell r="K507">
            <v>6445628.5700000003</v>
          </cell>
          <cell r="L507">
            <v>510531886.75999957</v>
          </cell>
          <cell r="M507">
            <v>41944184.57</v>
          </cell>
          <cell r="N507">
            <v>298459559.52000004</v>
          </cell>
          <cell r="O507">
            <v>13599.730000000001</v>
          </cell>
          <cell r="P507">
            <v>2142.1</v>
          </cell>
          <cell r="Q507">
            <v>118079321.18999997</v>
          </cell>
          <cell r="R507">
            <v>4679459.78</v>
          </cell>
          <cell r="S507">
            <v>146967668.67999998</v>
          </cell>
        </row>
        <row r="508">
          <cell r="A508">
            <v>515</v>
          </cell>
          <cell r="B508">
            <v>70674062.399999991</v>
          </cell>
          <cell r="C508">
            <v>104947684.39999992</v>
          </cell>
          <cell r="D508">
            <v>103567932.7900001</v>
          </cell>
          <cell r="E508">
            <v>18352220.580000006</v>
          </cell>
          <cell r="F508">
            <v>110788537.47999991</v>
          </cell>
          <cell r="G508">
            <v>235206578.40000007</v>
          </cell>
          <cell r="H508">
            <v>41358051.869999997</v>
          </cell>
          <cell r="I508">
            <v>5399371.4100000001</v>
          </cell>
          <cell r="J508">
            <v>24740.19</v>
          </cell>
          <cell r="K508">
            <v>6445628.5700000003</v>
          </cell>
          <cell r="L508">
            <v>511562690.6699996</v>
          </cell>
          <cell r="M508">
            <v>41944184.57</v>
          </cell>
          <cell r="N508">
            <v>298459559.52000004</v>
          </cell>
          <cell r="O508">
            <v>13599.730000000001</v>
          </cell>
          <cell r="P508">
            <v>2142.1</v>
          </cell>
          <cell r="Q508">
            <v>118079321.18999997</v>
          </cell>
          <cell r="R508">
            <v>4679459.78</v>
          </cell>
          <cell r="S508">
            <v>146967668.67999998</v>
          </cell>
        </row>
        <row r="509">
          <cell r="A509">
            <v>516</v>
          </cell>
          <cell r="B509">
            <v>70674062.399999991</v>
          </cell>
          <cell r="C509">
            <v>104947684.39999992</v>
          </cell>
          <cell r="D509">
            <v>103567932.7900001</v>
          </cell>
          <cell r="E509">
            <v>18352220.580000006</v>
          </cell>
          <cell r="F509">
            <v>110788537.47999991</v>
          </cell>
          <cell r="G509">
            <v>235206578.40000007</v>
          </cell>
          <cell r="H509">
            <v>41358051.869999997</v>
          </cell>
          <cell r="I509">
            <v>5399371.4100000001</v>
          </cell>
          <cell r="J509">
            <v>24740.19</v>
          </cell>
          <cell r="K509">
            <v>6445628.5700000003</v>
          </cell>
          <cell r="L509">
            <v>511820868.56999958</v>
          </cell>
          <cell r="M509">
            <v>41944184.57</v>
          </cell>
          <cell r="N509">
            <v>298459559.52000004</v>
          </cell>
          <cell r="O509">
            <v>13599.730000000001</v>
          </cell>
          <cell r="P509">
            <v>2142.1</v>
          </cell>
          <cell r="Q509">
            <v>118079321.18999997</v>
          </cell>
          <cell r="R509">
            <v>4679459.78</v>
          </cell>
          <cell r="S509">
            <v>146967668.67999998</v>
          </cell>
        </row>
        <row r="510">
          <cell r="A510">
            <v>517</v>
          </cell>
          <cell r="B510">
            <v>70674062.399999991</v>
          </cell>
          <cell r="C510">
            <v>104947684.39999992</v>
          </cell>
          <cell r="D510">
            <v>103826818.1500001</v>
          </cell>
          <cell r="E510">
            <v>18352220.580000006</v>
          </cell>
          <cell r="F510">
            <v>110788537.47999991</v>
          </cell>
          <cell r="G510">
            <v>235206578.40000007</v>
          </cell>
          <cell r="H510">
            <v>41358051.869999997</v>
          </cell>
          <cell r="I510">
            <v>5399371.4100000001</v>
          </cell>
          <cell r="J510">
            <v>24740.19</v>
          </cell>
          <cell r="K510">
            <v>6445628.5700000003</v>
          </cell>
          <cell r="L510">
            <v>511820868.56999958</v>
          </cell>
          <cell r="M510">
            <v>41944184.57</v>
          </cell>
          <cell r="N510">
            <v>298459559.52000004</v>
          </cell>
          <cell r="O510">
            <v>13599.730000000001</v>
          </cell>
          <cell r="P510">
            <v>2142.1</v>
          </cell>
          <cell r="Q510">
            <v>118338121.18999997</v>
          </cell>
          <cell r="R510">
            <v>4679459.78</v>
          </cell>
          <cell r="S510">
            <v>146967668.67999998</v>
          </cell>
        </row>
        <row r="511">
          <cell r="A511">
            <v>518</v>
          </cell>
          <cell r="B511">
            <v>70674062.399999991</v>
          </cell>
          <cell r="C511">
            <v>104947684.39999992</v>
          </cell>
          <cell r="D511">
            <v>103826818.1500001</v>
          </cell>
          <cell r="E511">
            <v>18352220.580000006</v>
          </cell>
          <cell r="F511">
            <v>110788537.47999991</v>
          </cell>
          <cell r="G511">
            <v>235206578.40000007</v>
          </cell>
          <cell r="H511">
            <v>41358051.869999997</v>
          </cell>
          <cell r="I511">
            <v>5399371.4100000001</v>
          </cell>
          <cell r="J511">
            <v>24740.19</v>
          </cell>
          <cell r="K511">
            <v>6445628.5700000003</v>
          </cell>
          <cell r="L511">
            <v>512339287.95999956</v>
          </cell>
          <cell r="M511">
            <v>41944184.57</v>
          </cell>
          <cell r="N511">
            <v>298459559.52000004</v>
          </cell>
          <cell r="O511">
            <v>13599.730000000001</v>
          </cell>
          <cell r="P511">
            <v>2142.1</v>
          </cell>
          <cell r="Q511">
            <v>118597354.19999997</v>
          </cell>
          <cell r="R511">
            <v>4679459.78</v>
          </cell>
          <cell r="S511">
            <v>146967668.67999998</v>
          </cell>
        </row>
        <row r="512">
          <cell r="A512">
            <v>519</v>
          </cell>
          <cell r="B512">
            <v>70674062.399999991</v>
          </cell>
          <cell r="C512">
            <v>104947684.39999992</v>
          </cell>
          <cell r="D512">
            <v>104086368.0200001</v>
          </cell>
          <cell r="E512">
            <v>18352220.580000006</v>
          </cell>
          <cell r="F512">
            <v>110788537.47999991</v>
          </cell>
          <cell r="G512">
            <v>235206578.40000007</v>
          </cell>
          <cell r="H512">
            <v>41358051.869999997</v>
          </cell>
          <cell r="I512">
            <v>5399371.4100000001</v>
          </cell>
          <cell r="J512">
            <v>24740.19</v>
          </cell>
          <cell r="K512">
            <v>6445628.5700000003</v>
          </cell>
          <cell r="L512">
            <v>513378731.29999954</v>
          </cell>
          <cell r="M512">
            <v>41944184.57</v>
          </cell>
          <cell r="N512">
            <v>298459559.52000004</v>
          </cell>
          <cell r="O512">
            <v>13599.730000000001</v>
          </cell>
          <cell r="P512">
            <v>2142.1</v>
          </cell>
          <cell r="Q512">
            <v>118857354.17999998</v>
          </cell>
          <cell r="R512">
            <v>4679459.78</v>
          </cell>
          <cell r="S512">
            <v>146967668.67999998</v>
          </cell>
        </row>
        <row r="513">
          <cell r="A513">
            <v>520</v>
          </cell>
          <cell r="B513">
            <v>70674062.399999991</v>
          </cell>
          <cell r="C513">
            <v>104947684.39999992</v>
          </cell>
          <cell r="D513">
            <v>104086368.0200001</v>
          </cell>
          <cell r="E513">
            <v>18352220.580000006</v>
          </cell>
          <cell r="F513">
            <v>110788537.47999991</v>
          </cell>
          <cell r="G513">
            <v>235206578.40000007</v>
          </cell>
          <cell r="H513">
            <v>41358051.869999997</v>
          </cell>
          <cell r="I513">
            <v>5399371.4100000001</v>
          </cell>
          <cell r="J513">
            <v>24740.19</v>
          </cell>
          <cell r="K513">
            <v>6445628.5700000003</v>
          </cell>
          <cell r="L513">
            <v>514159373.18999952</v>
          </cell>
          <cell r="M513">
            <v>41944184.57</v>
          </cell>
          <cell r="N513">
            <v>298459559.52000004</v>
          </cell>
          <cell r="O513">
            <v>13599.730000000001</v>
          </cell>
          <cell r="P513">
            <v>2142.1</v>
          </cell>
          <cell r="Q513">
            <v>118857354.17999998</v>
          </cell>
          <cell r="R513">
            <v>4679459.78</v>
          </cell>
          <cell r="S513">
            <v>146967668.67999998</v>
          </cell>
        </row>
        <row r="514">
          <cell r="A514">
            <v>521</v>
          </cell>
          <cell r="B514">
            <v>70674062.399999991</v>
          </cell>
          <cell r="C514">
            <v>104947684.39999992</v>
          </cell>
          <cell r="D514">
            <v>104086368.0200001</v>
          </cell>
          <cell r="E514">
            <v>18352220.580000006</v>
          </cell>
          <cell r="F514">
            <v>111049341.03999992</v>
          </cell>
          <cell r="G514">
            <v>235206578.40000007</v>
          </cell>
          <cell r="H514">
            <v>41358051.869999997</v>
          </cell>
          <cell r="I514">
            <v>5399371.4100000001</v>
          </cell>
          <cell r="J514">
            <v>24740.19</v>
          </cell>
          <cell r="K514">
            <v>6445628.5700000003</v>
          </cell>
          <cell r="L514">
            <v>514680512.99999952</v>
          </cell>
          <cell r="M514">
            <v>41944184.57</v>
          </cell>
          <cell r="N514">
            <v>298459559.52000004</v>
          </cell>
          <cell r="O514">
            <v>13599.730000000001</v>
          </cell>
          <cell r="P514">
            <v>2142.1</v>
          </cell>
          <cell r="Q514">
            <v>118857354.17999998</v>
          </cell>
          <cell r="R514">
            <v>4679459.78</v>
          </cell>
          <cell r="S514">
            <v>146967668.67999998</v>
          </cell>
        </row>
        <row r="515">
          <cell r="A515">
            <v>522</v>
          </cell>
          <cell r="B515">
            <v>70674062.399999991</v>
          </cell>
          <cell r="C515">
            <v>104947684.39999992</v>
          </cell>
          <cell r="D515">
            <v>104086368.0200001</v>
          </cell>
          <cell r="E515">
            <v>18352220.580000006</v>
          </cell>
          <cell r="F515">
            <v>111049341.03999992</v>
          </cell>
          <cell r="G515">
            <v>235206578.40000007</v>
          </cell>
          <cell r="H515">
            <v>41358051.869999997</v>
          </cell>
          <cell r="I515">
            <v>5399371.4100000001</v>
          </cell>
          <cell r="J515">
            <v>24740.19</v>
          </cell>
          <cell r="K515">
            <v>6445628.5700000003</v>
          </cell>
          <cell r="L515">
            <v>514941513.32999951</v>
          </cell>
          <cell r="M515">
            <v>41944184.57</v>
          </cell>
          <cell r="N515">
            <v>298459559.52000004</v>
          </cell>
          <cell r="O515">
            <v>13599.730000000001</v>
          </cell>
          <cell r="P515">
            <v>2142.1</v>
          </cell>
          <cell r="Q515">
            <v>118857354.17999998</v>
          </cell>
          <cell r="R515">
            <v>4679459.78</v>
          </cell>
          <cell r="S515">
            <v>147228668.67999998</v>
          </cell>
        </row>
        <row r="516">
          <cell r="A516">
            <v>523</v>
          </cell>
          <cell r="B516">
            <v>70674062.399999991</v>
          </cell>
          <cell r="C516">
            <v>104947684.39999992</v>
          </cell>
          <cell r="D516">
            <v>104348154.84000009</v>
          </cell>
          <cell r="E516">
            <v>18352220.580000006</v>
          </cell>
          <cell r="F516">
            <v>111049341.03999992</v>
          </cell>
          <cell r="G516">
            <v>235206578.40000007</v>
          </cell>
          <cell r="H516">
            <v>41358051.869999997</v>
          </cell>
          <cell r="I516">
            <v>5399371.4100000001</v>
          </cell>
          <cell r="J516">
            <v>24740.19</v>
          </cell>
          <cell r="K516">
            <v>6445628.5700000003</v>
          </cell>
          <cell r="L516">
            <v>515465410.6499995</v>
          </cell>
          <cell r="M516">
            <v>41944184.57</v>
          </cell>
          <cell r="N516">
            <v>298459559.52000004</v>
          </cell>
          <cell r="O516">
            <v>13599.730000000001</v>
          </cell>
          <cell r="P516">
            <v>2142.1</v>
          </cell>
          <cell r="Q516">
            <v>118857354.17999998</v>
          </cell>
          <cell r="R516">
            <v>4679459.78</v>
          </cell>
          <cell r="S516">
            <v>147490241.75999999</v>
          </cell>
        </row>
        <row r="517">
          <cell r="A517">
            <v>524</v>
          </cell>
          <cell r="B517">
            <v>70674062.399999991</v>
          </cell>
          <cell r="C517">
            <v>104947684.39999992</v>
          </cell>
          <cell r="D517">
            <v>104348154.84000009</v>
          </cell>
          <cell r="E517">
            <v>18352220.580000006</v>
          </cell>
          <cell r="F517">
            <v>111049341.03999992</v>
          </cell>
          <cell r="G517">
            <v>235206578.40000007</v>
          </cell>
          <cell r="H517">
            <v>41358051.869999997</v>
          </cell>
          <cell r="I517">
            <v>5399371.4100000001</v>
          </cell>
          <cell r="J517">
            <v>24740.19</v>
          </cell>
          <cell r="K517">
            <v>6445628.5700000003</v>
          </cell>
          <cell r="L517">
            <v>516514404.11999953</v>
          </cell>
          <cell r="M517">
            <v>41944184.57</v>
          </cell>
          <cell r="N517">
            <v>298459559.52000004</v>
          </cell>
          <cell r="O517">
            <v>13599.730000000001</v>
          </cell>
          <cell r="P517">
            <v>2142.1</v>
          </cell>
          <cell r="Q517">
            <v>118857354.17999998</v>
          </cell>
          <cell r="R517">
            <v>4679459.78</v>
          </cell>
          <cell r="S517">
            <v>147490241.75999999</v>
          </cell>
        </row>
        <row r="518">
          <cell r="A518">
            <v>525</v>
          </cell>
          <cell r="B518">
            <v>70674062.399999991</v>
          </cell>
          <cell r="C518">
            <v>104947684.39999992</v>
          </cell>
          <cell r="D518">
            <v>104348154.84000009</v>
          </cell>
          <cell r="E518">
            <v>18352220.580000006</v>
          </cell>
          <cell r="F518">
            <v>111311963.27999991</v>
          </cell>
          <cell r="G518">
            <v>235206578.40000007</v>
          </cell>
          <cell r="H518">
            <v>41358051.869999997</v>
          </cell>
          <cell r="I518">
            <v>5399371.4100000001</v>
          </cell>
          <cell r="J518">
            <v>24740.19</v>
          </cell>
          <cell r="K518">
            <v>6708331.4700000007</v>
          </cell>
          <cell r="L518">
            <v>516777037.44999951</v>
          </cell>
          <cell r="M518">
            <v>41944184.57</v>
          </cell>
          <cell r="N518">
            <v>298459559.52000004</v>
          </cell>
          <cell r="O518">
            <v>13599.730000000001</v>
          </cell>
          <cell r="P518">
            <v>2142.1</v>
          </cell>
          <cell r="Q518">
            <v>118857354.17999998</v>
          </cell>
          <cell r="R518">
            <v>4679459.78</v>
          </cell>
          <cell r="S518">
            <v>147490241.75999999</v>
          </cell>
        </row>
        <row r="519">
          <cell r="A519">
            <v>526</v>
          </cell>
          <cell r="B519">
            <v>70674062.399999991</v>
          </cell>
          <cell r="C519">
            <v>104947684.39999992</v>
          </cell>
          <cell r="D519">
            <v>104348154.84000009</v>
          </cell>
          <cell r="E519">
            <v>18352220.580000006</v>
          </cell>
          <cell r="F519">
            <v>111311963.27999991</v>
          </cell>
          <cell r="G519">
            <v>235206578.40000007</v>
          </cell>
          <cell r="H519">
            <v>41358051.869999997</v>
          </cell>
          <cell r="I519">
            <v>5399371.4100000001</v>
          </cell>
          <cell r="J519">
            <v>24740.19</v>
          </cell>
          <cell r="K519">
            <v>6708331.4700000007</v>
          </cell>
          <cell r="L519">
            <v>517303388.78999949</v>
          </cell>
          <cell r="M519">
            <v>41944184.57</v>
          </cell>
          <cell r="N519">
            <v>298459559.52000004</v>
          </cell>
          <cell r="O519">
            <v>13599.730000000001</v>
          </cell>
          <cell r="P519">
            <v>2142.1</v>
          </cell>
          <cell r="Q519">
            <v>118857354.17999998</v>
          </cell>
          <cell r="R519">
            <v>4679459.78</v>
          </cell>
          <cell r="S519">
            <v>147490241.75999999</v>
          </cell>
        </row>
        <row r="520">
          <cell r="A520">
            <v>527</v>
          </cell>
          <cell r="B520">
            <v>70674062.399999991</v>
          </cell>
          <cell r="C520">
            <v>104947684.39999992</v>
          </cell>
          <cell r="D520">
            <v>104611739.55000009</v>
          </cell>
          <cell r="E520">
            <v>18352220.580000006</v>
          </cell>
          <cell r="F520">
            <v>111575469.04999991</v>
          </cell>
          <cell r="G520">
            <v>235206578.40000007</v>
          </cell>
          <cell r="H520">
            <v>41358051.869999997</v>
          </cell>
          <cell r="I520">
            <v>5399371.4100000001</v>
          </cell>
          <cell r="J520">
            <v>24740.19</v>
          </cell>
          <cell r="K520">
            <v>6708331.4700000007</v>
          </cell>
          <cell r="L520">
            <v>517567180.91999948</v>
          </cell>
          <cell r="M520">
            <v>42207725.200000003</v>
          </cell>
          <cell r="N520">
            <v>298459559.52000004</v>
          </cell>
          <cell r="O520">
            <v>13599.730000000001</v>
          </cell>
          <cell r="P520">
            <v>2142.1</v>
          </cell>
          <cell r="Q520">
            <v>118857354.17999998</v>
          </cell>
          <cell r="R520">
            <v>4679459.78</v>
          </cell>
          <cell r="S520">
            <v>147490241.75999999</v>
          </cell>
        </row>
        <row r="521">
          <cell r="A521">
            <v>528</v>
          </cell>
          <cell r="B521">
            <v>70938316.969999984</v>
          </cell>
          <cell r="C521">
            <v>104947684.39999992</v>
          </cell>
          <cell r="D521">
            <v>104611739.55000009</v>
          </cell>
          <cell r="E521">
            <v>18352220.580000006</v>
          </cell>
          <cell r="F521">
            <v>111575469.04999991</v>
          </cell>
          <cell r="G521">
            <v>235206578.40000007</v>
          </cell>
          <cell r="H521">
            <v>41358051.869999997</v>
          </cell>
          <cell r="I521">
            <v>5399371.4100000001</v>
          </cell>
          <cell r="J521">
            <v>24740.19</v>
          </cell>
          <cell r="K521">
            <v>6708331.4700000007</v>
          </cell>
          <cell r="L521">
            <v>518095689.77999949</v>
          </cell>
          <cell r="M521">
            <v>42207725.200000003</v>
          </cell>
          <cell r="N521">
            <v>298459559.52000004</v>
          </cell>
          <cell r="O521">
            <v>13599.730000000001</v>
          </cell>
          <cell r="P521">
            <v>2142.1</v>
          </cell>
          <cell r="Q521">
            <v>118857354.17999998</v>
          </cell>
          <cell r="R521">
            <v>4679459.78</v>
          </cell>
          <cell r="S521">
            <v>147490241.75999999</v>
          </cell>
        </row>
        <row r="522">
          <cell r="A522">
            <v>529</v>
          </cell>
          <cell r="B522">
            <v>70938316.969999984</v>
          </cell>
          <cell r="C522">
            <v>104947684.39999992</v>
          </cell>
          <cell r="D522">
            <v>104611739.55000009</v>
          </cell>
          <cell r="E522">
            <v>18352220.580000006</v>
          </cell>
          <cell r="F522">
            <v>111575469.04999991</v>
          </cell>
          <cell r="G522">
            <v>235206578.40000007</v>
          </cell>
          <cell r="H522">
            <v>41358051.869999997</v>
          </cell>
          <cell r="I522">
            <v>5399371.4100000001</v>
          </cell>
          <cell r="J522">
            <v>24740.19</v>
          </cell>
          <cell r="K522">
            <v>6708331.4700000007</v>
          </cell>
          <cell r="L522">
            <v>518360555.81999952</v>
          </cell>
          <cell r="M522">
            <v>42207725.200000003</v>
          </cell>
          <cell r="N522">
            <v>298459559.52000004</v>
          </cell>
          <cell r="O522">
            <v>13599.730000000001</v>
          </cell>
          <cell r="P522">
            <v>2142.1</v>
          </cell>
          <cell r="Q522">
            <v>118857354.17999998</v>
          </cell>
          <cell r="R522">
            <v>4679459.78</v>
          </cell>
          <cell r="S522">
            <v>147754775.59999999</v>
          </cell>
        </row>
        <row r="523">
          <cell r="A523">
            <v>530</v>
          </cell>
          <cell r="B523">
            <v>70938316.969999984</v>
          </cell>
          <cell r="C523">
            <v>105212866.61999992</v>
          </cell>
          <cell r="D523">
            <v>104611739.55000009</v>
          </cell>
          <cell r="E523">
            <v>18352220.580000006</v>
          </cell>
          <cell r="F523">
            <v>111575469.04999991</v>
          </cell>
          <cell r="G523">
            <v>235206578.40000007</v>
          </cell>
          <cell r="H523">
            <v>41358051.869999997</v>
          </cell>
          <cell r="I523">
            <v>5399371.4100000001</v>
          </cell>
          <cell r="J523">
            <v>24740.19</v>
          </cell>
          <cell r="K523">
            <v>6708331.4700000007</v>
          </cell>
          <cell r="L523">
            <v>518625648.69999951</v>
          </cell>
          <cell r="M523">
            <v>42207725.200000003</v>
          </cell>
          <cell r="N523">
            <v>298459559.52000004</v>
          </cell>
          <cell r="O523">
            <v>13599.730000000001</v>
          </cell>
          <cell r="P523">
            <v>2142.1</v>
          </cell>
          <cell r="Q523">
            <v>118857354.17999998</v>
          </cell>
          <cell r="R523">
            <v>4679459.78</v>
          </cell>
          <cell r="S523">
            <v>147754775.59999999</v>
          </cell>
        </row>
        <row r="524">
          <cell r="A524">
            <v>531</v>
          </cell>
          <cell r="B524">
            <v>70938316.969999984</v>
          </cell>
          <cell r="C524">
            <v>105212866.61999992</v>
          </cell>
          <cell r="D524">
            <v>104611739.55000009</v>
          </cell>
          <cell r="E524">
            <v>18352220.580000006</v>
          </cell>
          <cell r="F524">
            <v>111575469.04999991</v>
          </cell>
          <cell r="G524">
            <v>235206578.40000007</v>
          </cell>
          <cell r="H524">
            <v>41358051.869999997</v>
          </cell>
          <cell r="I524">
            <v>5399371.4100000001</v>
          </cell>
          <cell r="J524">
            <v>24740.19</v>
          </cell>
          <cell r="K524">
            <v>6708331.4700000007</v>
          </cell>
          <cell r="L524">
            <v>519157326.0199995</v>
          </cell>
          <cell r="M524">
            <v>42207725.200000003</v>
          </cell>
          <cell r="N524">
            <v>298725083.14000005</v>
          </cell>
          <cell r="O524">
            <v>13599.730000000001</v>
          </cell>
          <cell r="P524">
            <v>2142.1</v>
          </cell>
          <cell r="Q524">
            <v>118857354.17999998</v>
          </cell>
          <cell r="R524">
            <v>4679459.78</v>
          </cell>
          <cell r="S524">
            <v>147754775.59999999</v>
          </cell>
        </row>
        <row r="525">
          <cell r="A525">
            <v>532</v>
          </cell>
          <cell r="B525">
            <v>70938316.969999984</v>
          </cell>
          <cell r="C525">
            <v>105212866.61999992</v>
          </cell>
          <cell r="D525">
            <v>104611739.55000009</v>
          </cell>
          <cell r="E525">
            <v>18352220.580000006</v>
          </cell>
          <cell r="F525">
            <v>111575469.04999991</v>
          </cell>
          <cell r="G525">
            <v>235206578.40000007</v>
          </cell>
          <cell r="H525">
            <v>41358051.869999997</v>
          </cell>
          <cell r="I525">
            <v>5399371.4100000001</v>
          </cell>
          <cell r="J525">
            <v>24740.19</v>
          </cell>
          <cell r="K525">
            <v>6708331.4700000007</v>
          </cell>
          <cell r="L525">
            <v>519690089.49999952</v>
          </cell>
          <cell r="M525">
            <v>42207725.200000003</v>
          </cell>
          <cell r="N525">
            <v>298725083.14000005</v>
          </cell>
          <cell r="O525">
            <v>13599.730000000001</v>
          </cell>
          <cell r="P525">
            <v>2142.1</v>
          </cell>
          <cell r="Q525">
            <v>118857354.17999998</v>
          </cell>
          <cell r="R525">
            <v>4679459.78</v>
          </cell>
          <cell r="S525">
            <v>148020921.38</v>
          </cell>
        </row>
        <row r="526">
          <cell r="A526">
            <v>533</v>
          </cell>
          <cell r="B526">
            <v>71205066.299999982</v>
          </cell>
          <cell r="C526">
            <v>105212866.61999992</v>
          </cell>
          <cell r="D526">
            <v>104611739.55000009</v>
          </cell>
          <cell r="E526">
            <v>18352220.580000006</v>
          </cell>
          <cell r="F526">
            <v>111575469.04999991</v>
          </cell>
          <cell r="G526">
            <v>235206578.40000007</v>
          </cell>
          <cell r="H526">
            <v>41358051.869999997</v>
          </cell>
          <cell r="I526">
            <v>5399371.4100000001</v>
          </cell>
          <cell r="J526">
            <v>24740.19</v>
          </cell>
          <cell r="K526">
            <v>6708331.4700000007</v>
          </cell>
          <cell r="L526">
            <v>519690089.49999952</v>
          </cell>
          <cell r="M526">
            <v>42207725.200000003</v>
          </cell>
          <cell r="N526">
            <v>298991700.81000006</v>
          </cell>
          <cell r="O526">
            <v>13599.730000000001</v>
          </cell>
          <cell r="P526">
            <v>2142.1</v>
          </cell>
          <cell r="Q526">
            <v>118857354.17999998</v>
          </cell>
          <cell r="R526">
            <v>4679459.78</v>
          </cell>
          <cell r="S526">
            <v>148020921.38</v>
          </cell>
        </row>
        <row r="527">
          <cell r="A527">
            <v>534</v>
          </cell>
          <cell r="B527">
            <v>71205066.299999982</v>
          </cell>
          <cell r="C527">
            <v>105212866.61999992</v>
          </cell>
          <cell r="D527">
            <v>104611739.55000009</v>
          </cell>
          <cell r="E527">
            <v>18352220.580000006</v>
          </cell>
          <cell r="F527">
            <v>111575469.04999991</v>
          </cell>
          <cell r="G527">
            <v>235206578.40000007</v>
          </cell>
          <cell r="H527">
            <v>41358051.869999997</v>
          </cell>
          <cell r="I527">
            <v>5399371.4100000001</v>
          </cell>
          <cell r="J527">
            <v>24740.19</v>
          </cell>
          <cell r="K527">
            <v>6708331.4700000007</v>
          </cell>
          <cell r="L527">
            <v>520491784.19999951</v>
          </cell>
          <cell r="M527">
            <v>42207725.200000003</v>
          </cell>
          <cell r="N527">
            <v>298991700.81000006</v>
          </cell>
          <cell r="O527">
            <v>13599.730000000001</v>
          </cell>
          <cell r="P527">
            <v>2142.1</v>
          </cell>
          <cell r="Q527">
            <v>118857354.17999998</v>
          </cell>
          <cell r="R527">
            <v>4679459.78</v>
          </cell>
          <cell r="S527">
            <v>148020921.38</v>
          </cell>
        </row>
        <row r="528">
          <cell r="A528">
            <v>535</v>
          </cell>
          <cell r="B528">
            <v>71205066.299999982</v>
          </cell>
          <cell r="C528">
            <v>105212866.61999992</v>
          </cell>
          <cell r="D528">
            <v>104611739.55000009</v>
          </cell>
          <cell r="E528">
            <v>18352220.580000006</v>
          </cell>
          <cell r="F528">
            <v>111575469.04999991</v>
          </cell>
          <cell r="G528">
            <v>235206578.40000007</v>
          </cell>
          <cell r="H528">
            <v>41358051.869999997</v>
          </cell>
          <cell r="I528">
            <v>5399371.4100000001</v>
          </cell>
          <cell r="J528">
            <v>24740.19</v>
          </cell>
          <cell r="K528">
            <v>6708331.4700000007</v>
          </cell>
          <cell r="L528">
            <v>520491784.19999951</v>
          </cell>
          <cell r="M528">
            <v>42207725.200000003</v>
          </cell>
          <cell r="N528">
            <v>299259536.98000008</v>
          </cell>
          <cell r="O528">
            <v>13599.730000000001</v>
          </cell>
          <cell r="P528">
            <v>2142.1</v>
          </cell>
          <cell r="Q528">
            <v>118857354.17999998</v>
          </cell>
          <cell r="R528">
            <v>4679459.78</v>
          </cell>
          <cell r="S528">
            <v>148020921.38</v>
          </cell>
        </row>
        <row r="529">
          <cell r="A529">
            <v>536</v>
          </cell>
          <cell r="B529">
            <v>71205066.299999982</v>
          </cell>
          <cell r="C529">
            <v>105212866.61999992</v>
          </cell>
          <cell r="D529">
            <v>104611739.55000009</v>
          </cell>
          <cell r="E529">
            <v>18352220.580000006</v>
          </cell>
          <cell r="F529">
            <v>111575469.04999991</v>
          </cell>
          <cell r="G529">
            <v>235206578.40000007</v>
          </cell>
          <cell r="H529">
            <v>41358051.869999997</v>
          </cell>
          <cell r="I529">
            <v>5399371.4100000001</v>
          </cell>
          <cell r="J529">
            <v>24740.19</v>
          </cell>
          <cell r="K529">
            <v>6708331.4700000007</v>
          </cell>
          <cell r="L529">
            <v>520760165.27999949</v>
          </cell>
          <cell r="M529">
            <v>42207725.200000003</v>
          </cell>
          <cell r="N529">
            <v>299259536.98000008</v>
          </cell>
          <cell r="O529">
            <v>13599.730000000001</v>
          </cell>
          <cell r="P529">
            <v>2142.1</v>
          </cell>
          <cell r="Q529">
            <v>118857354.17999998</v>
          </cell>
          <cell r="R529">
            <v>4679459.78</v>
          </cell>
          <cell r="S529">
            <v>148020921.38</v>
          </cell>
        </row>
        <row r="530">
          <cell r="A530">
            <v>537</v>
          </cell>
          <cell r="B530">
            <v>71205066.299999982</v>
          </cell>
          <cell r="C530">
            <v>105212866.61999992</v>
          </cell>
          <cell r="D530">
            <v>104611739.55000009</v>
          </cell>
          <cell r="E530">
            <v>18352220.580000006</v>
          </cell>
          <cell r="F530">
            <v>111575469.04999991</v>
          </cell>
          <cell r="G530">
            <v>235206578.40000007</v>
          </cell>
          <cell r="H530">
            <v>41358051.869999997</v>
          </cell>
          <cell r="I530">
            <v>5399371.4100000001</v>
          </cell>
          <cell r="J530">
            <v>24740.19</v>
          </cell>
          <cell r="K530">
            <v>6708331.4700000007</v>
          </cell>
          <cell r="L530">
            <v>521297697.03999949</v>
          </cell>
          <cell r="M530">
            <v>42207725.200000003</v>
          </cell>
          <cell r="N530">
            <v>299528068.8900001</v>
          </cell>
          <cell r="O530">
            <v>13599.730000000001</v>
          </cell>
          <cell r="P530">
            <v>2142.1</v>
          </cell>
          <cell r="Q530">
            <v>118857354.17999998</v>
          </cell>
          <cell r="R530">
            <v>4679459.78</v>
          </cell>
          <cell r="S530">
            <v>148020921.38</v>
          </cell>
        </row>
        <row r="531">
          <cell r="A531">
            <v>539</v>
          </cell>
          <cell r="B531">
            <v>71205066.299999982</v>
          </cell>
          <cell r="C531">
            <v>105212866.61999992</v>
          </cell>
          <cell r="D531">
            <v>104611739.55000009</v>
          </cell>
          <cell r="E531">
            <v>18352220.580000006</v>
          </cell>
          <cell r="F531">
            <v>111845372.5099999</v>
          </cell>
          <cell r="G531">
            <v>235206578.40000007</v>
          </cell>
          <cell r="H531">
            <v>41358051.869999997</v>
          </cell>
          <cell r="I531">
            <v>5399371.4100000001</v>
          </cell>
          <cell r="J531">
            <v>24740.19</v>
          </cell>
          <cell r="K531">
            <v>6708331.4700000007</v>
          </cell>
          <cell r="L531">
            <v>521297697.03999949</v>
          </cell>
          <cell r="M531">
            <v>42207725.200000003</v>
          </cell>
          <cell r="N531">
            <v>299798058.3300001</v>
          </cell>
          <cell r="O531">
            <v>13599.730000000001</v>
          </cell>
          <cell r="P531">
            <v>2142.1</v>
          </cell>
          <cell r="Q531">
            <v>118857354.17999998</v>
          </cell>
          <cell r="R531">
            <v>4679459.78</v>
          </cell>
          <cell r="S531">
            <v>148020921.38</v>
          </cell>
        </row>
        <row r="532">
          <cell r="A532">
            <v>540</v>
          </cell>
          <cell r="B532">
            <v>71205066.299999982</v>
          </cell>
          <cell r="C532">
            <v>105212866.61999992</v>
          </cell>
          <cell r="D532">
            <v>104611739.55000009</v>
          </cell>
          <cell r="E532">
            <v>18352220.580000006</v>
          </cell>
          <cell r="F532">
            <v>111845372.5099999</v>
          </cell>
          <cell r="G532">
            <v>235206578.40000007</v>
          </cell>
          <cell r="H532">
            <v>41358051.869999997</v>
          </cell>
          <cell r="I532">
            <v>5399371.4100000001</v>
          </cell>
          <cell r="J532">
            <v>24740.19</v>
          </cell>
          <cell r="K532">
            <v>6708331.4700000007</v>
          </cell>
          <cell r="L532">
            <v>521837989.79999948</v>
          </cell>
          <cell r="M532">
            <v>42207725.200000003</v>
          </cell>
          <cell r="N532">
            <v>299798058.3300001</v>
          </cell>
          <cell r="O532">
            <v>13599.730000000001</v>
          </cell>
          <cell r="P532">
            <v>2142.1</v>
          </cell>
          <cell r="Q532">
            <v>118857354.17999998</v>
          </cell>
          <cell r="R532">
            <v>4679459.78</v>
          </cell>
          <cell r="S532">
            <v>148020921.38</v>
          </cell>
        </row>
        <row r="533">
          <cell r="A533">
            <v>541</v>
          </cell>
          <cell r="B533">
            <v>71205066.299999982</v>
          </cell>
          <cell r="C533">
            <v>105212866.61999992</v>
          </cell>
          <cell r="D533">
            <v>104611739.55000009</v>
          </cell>
          <cell r="E533">
            <v>18352220.580000006</v>
          </cell>
          <cell r="F533">
            <v>112115915.8499999</v>
          </cell>
          <cell r="G533">
            <v>235206578.40000007</v>
          </cell>
          <cell r="H533">
            <v>41358051.869999997</v>
          </cell>
          <cell r="I533">
            <v>5399371.4100000001</v>
          </cell>
          <cell r="J533">
            <v>24740.19</v>
          </cell>
          <cell r="K533">
            <v>6708331.4700000007</v>
          </cell>
          <cell r="L533">
            <v>522650404.91999948</v>
          </cell>
          <cell r="M533">
            <v>42207725.200000003</v>
          </cell>
          <cell r="N533">
            <v>299798058.3300001</v>
          </cell>
          <cell r="O533">
            <v>13599.730000000001</v>
          </cell>
          <cell r="P533">
            <v>2142.1</v>
          </cell>
          <cell r="Q533">
            <v>119127888.03999998</v>
          </cell>
          <cell r="R533">
            <v>4679459.78</v>
          </cell>
          <cell r="S533">
            <v>148291515.69999999</v>
          </cell>
        </row>
        <row r="534">
          <cell r="A534">
            <v>543</v>
          </cell>
          <cell r="B534">
            <v>71748218.269999981</v>
          </cell>
          <cell r="C534">
            <v>105212866.61999992</v>
          </cell>
          <cell r="D534">
            <v>104611739.55000009</v>
          </cell>
          <cell r="E534">
            <v>18352220.580000006</v>
          </cell>
          <cell r="F534">
            <v>112115915.8499999</v>
          </cell>
          <cell r="G534">
            <v>235206578.40000007</v>
          </cell>
          <cell r="H534">
            <v>41358051.869999997</v>
          </cell>
          <cell r="I534">
            <v>5399371.4100000001</v>
          </cell>
          <cell r="J534">
            <v>24740.19</v>
          </cell>
          <cell r="K534">
            <v>6708331.4700000007</v>
          </cell>
          <cell r="L534">
            <v>522650404.91999948</v>
          </cell>
          <cell r="M534">
            <v>42207725.200000003</v>
          </cell>
          <cell r="N534">
            <v>299798058.3300001</v>
          </cell>
          <cell r="O534">
            <v>13599.730000000001</v>
          </cell>
          <cell r="P534">
            <v>2142.1</v>
          </cell>
          <cell r="Q534">
            <v>119127888.03999998</v>
          </cell>
          <cell r="R534">
            <v>4679459.78</v>
          </cell>
          <cell r="S534">
            <v>148291515.69999999</v>
          </cell>
        </row>
        <row r="535">
          <cell r="A535">
            <v>544</v>
          </cell>
          <cell r="B535">
            <v>71748218.269999981</v>
          </cell>
          <cell r="C535">
            <v>105212866.61999992</v>
          </cell>
          <cell r="D535">
            <v>104611739.55000009</v>
          </cell>
          <cell r="E535">
            <v>18352220.580000006</v>
          </cell>
          <cell r="F535">
            <v>112115915.8499999</v>
          </cell>
          <cell r="G535">
            <v>235206578.40000007</v>
          </cell>
          <cell r="H535">
            <v>41358051.869999997</v>
          </cell>
          <cell r="I535">
            <v>5399371.4100000001</v>
          </cell>
          <cell r="J535">
            <v>24740.19</v>
          </cell>
          <cell r="K535">
            <v>6708331.4700000007</v>
          </cell>
          <cell r="L535">
            <v>523467261.42999947</v>
          </cell>
          <cell r="M535">
            <v>42207725.200000003</v>
          </cell>
          <cell r="N535">
            <v>299798058.3300001</v>
          </cell>
          <cell r="O535">
            <v>13599.730000000001</v>
          </cell>
          <cell r="P535">
            <v>2142.1</v>
          </cell>
          <cell r="Q535">
            <v>119127888.03999998</v>
          </cell>
          <cell r="R535">
            <v>4679459.78</v>
          </cell>
          <cell r="S535">
            <v>148291515.69999999</v>
          </cell>
        </row>
        <row r="536">
          <cell r="A536">
            <v>545</v>
          </cell>
          <cell r="B536">
            <v>71748218.269999981</v>
          </cell>
          <cell r="C536">
            <v>105212866.61999992</v>
          </cell>
          <cell r="D536">
            <v>104611739.55000009</v>
          </cell>
          <cell r="E536">
            <v>18352220.580000006</v>
          </cell>
          <cell r="F536">
            <v>112115915.8499999</v>
          </cell>
          <cell r="G536">
            <v>235206578.40000007</v>
          </cell>
          <cell r="H536">
            <v>41358051.869999997</v>
          </cell>
          <cell r="I536">
            <v>5399371.4100000001</v>
          </cell>
          <cell r="J536">
            <v>24740.19</v>
          </cell>
          <cell r="K536">
            <v>6708331.4700000007</v>
          </cell>
          <cell r="L536">
            <v>523467261.42999947</v>
          </cell>
          <cell r="M536">
            <v>42207725.200000003</v>
          </cell>
          <cell r="N536">
            <v>300070845.01000011</v>
          </cell>
          <cell r="O536">
            <v>13599.730000000001</v>
          </cell>
          <cell r="P536">
            <v>2142.1</v>
          </cell>
          <cell r="Q536">
            <v>119127888.03999998</v>
          </cell>
          <cell r="R536">
            <v>4679459.78</v>
          </cell>
          <cell r="S536">
            <v>148291515.69999999</v>
          </cell>
        </row>
        <row r="537">
          <cell r="A537">
            <v>547</v>
          </cell>
          <cell r="B537">
            <v>71748218.269999981</v>
          </cell>
          <cell r="C537">
            <v>105212866.61999992</v>
          </cell>
          <cell r="D537">
            <v>104611739.55000009</v>
          </cell>
          <cell r="E537">
            <v>18352220.580000006</v>
          </cell>
          <cell r="F537">
            <v>112115915.8499999</v>
          </cell>
          <cell r="G537">
            <v>235206578.40000007</v>
          </cell>
          <cell r="H537">
            <v>41358051.869999997</v>
          </cell>
          <cell r="I537">
            <v>5399371.4100000001</v>
          </cell>
          <cell r="J537">
            <v>24740.19</v>
          </cell>
          <cell r="K537">
            <v>6708331.4700000007</v>
          </cell>
          <cell r="L537">
            <v>524288668.0899995</v>
          </cell>
          <cell r="M537">
            <v>42207725.200000003</v>
          </cell>
          <cell r="N537">
            <v>300070845.01000011</v>
          </cell>
          <cell r="O537">
            <v>13599.730000000001</v>
          </cell>
          <cell r="P537">
            <v>2142.1</v>
          </cell>
          <cell r="Q537">
            <v>119127888.03999998</v>
          </cell>
          <cell r="R537">
            <v>4679459.78</v>
          </cell>
          <cell r="S537">
            <v>148291515.69999999</v>
          </cell>
        </row>
        <row r="538">
          <cell r="A538">
            <v>548</v>
          </cell>
          <cell r="B538">
            <v>71748218.269999981</v>
          </cell>
          <cell r="C538">
            <v>105212866.61999992</v>
          </cell>
          <cell r="D538">
            <v>104611739.55000009</v>
          </cell>
          <cell r="E538">
            <v>18352220.580000006</v>
          </cell>
          <cell r="F538">
            <v>112115915.8499999</v>
          </cell>
          <cell r="G538">
            <v>235206578.40000007</v>
          </cell>
          <cell r="H538">
            <v>41358051.869999997</v>
          </cell>
          <cell r="I538">
            <v>5399371.4100000001</v>
          </cell>
          <cell r="J538">
            <v>24740.19</v>
          </cell>
          <cell r="K538">
            <v>6708331.4700000007</v>
          </cell>
          <cell r="L538">
            <v>524563154.34999949</v>
          </cell>
          <cell r="M538">
            <v>42207725.200000003</v>
          </cell>
          <cell r="N538">
            <v>300344880.18000013</v>
          </cell>
          <cell r="O538">
            <v>13599.730000000001</v>
          </cell>
          <cell r="P538">
            <v>2142.1</v>
          </cell>
          <cell r="Q538">
            <v>119127888.03999998</v>
          </cell>
          <cell r="R538">
            <v>4679459.78</v>
          </cell>
          <cell r="S538">
            <v>148291515.69999999</v>
          </cell>
        </row>
        <row r="539">
          <cell r="A539">
            <v>549</v>
          </cell>
          <cell r="B539">
            <v>71748218.269999981</v>
          </cell>
          <cell r="C539">
            <v>105212866.61999992</v>
          </cell>
          <cell r="D539">
            <v>104611739.55000009</v>
          </cell>
          <cell r="E539">
            <v>18352220.580000006</v>
          </cell>
          <cell r="F539">
            <v>112115915.8499999</v>
          </cell>
          <cell r="G539">
            <v>235206578.40000007</v>
          </cell>
          <cell r="H539">
            <v>41358051.869999997</v>
          </cell>
          <cell r="I539">
            <v>5399371.4100000001</v>
          </cell>
          <cell r="J539">
            <v>24740.19</v>
          </cell>
          <cell r="K539">
            <v>6708331.4700000007</v>
          </cell>
          <cell r="L539">
            <v>525386942.8399995</v>
          </cell>
          <cell r="M539">
            <v>42207725.200000003</v>
          </cell>
          <cell r="N539">
            <v>300344880.18000013</v>
          </cell>
          <cell r="O539">
            <v>13599.730000000001</v>
          </cell>
          <cell r="P539">
            <v>2142.1</v>
          </cell>
          <cell r="Q539">
            <v>119127888.03999998</v>
          </cell>
          <cell r="R539">
            <v>4679459.78</v>
          </cell>
          <cell r="S539">
            <v>148291515.69999999</v>
          </cell>
        </row>
        <row r="540">
          <cell r="A540">
            <v>550</v>
          </cell>
          <cell r="B540">
            <v>72023294.499999985</v>
          </cell>
          <cell r="C540">
            <v>105212866.61999992</v>
          </cell>
          <cell r="D540">
            <v>104611739.55000009</v>
          </cell>
          <cell r="E540">
            <v>18352220.580000006</v>
          </cell>
          <cell r="F540">
            <v>112115915.8499999</v>
          </cell>
          <cell r="G540">
            <v>235206578.40000007</v>
          </cell>
          <cell r="H540">
            <v>41358051.869999997</v>
          </cell>
          <cell r="I540">
            <v>5399371.4100000001</v>
          </cell>
          <cell r="J540">
            <v>24740.19</v>
          </cell>
          <cell r="K540">
            <v>6708331.4700000007</v>
          </cell>
          <cell r="L540">
            <v>525386942.8399995</v>
          </cell>
          <cell r="M540">
            <v>42207725.200000003</v>
          </cell>
          <cell r="N540">
            <v>300344880.18000013</v>
          </cell>
          <cell r="O540">
            <v>13599.730000000001</v>
          </cell>
          <cell r="P540">
            <v>2142.1</v>
          </cell>
          <cell r="Q540">
            <v>119402888.03999998</v>
          </cell>
          <cell r="R540">
            <v>4679459.78</v>
          </cell>
          <cell r="S540">
            <v>148291515.69999999</v>
          </cell>
        </row>
        <row r="541">
          <cell r="A541">
            <v>551</v>
          </cell>
          <cell r="B541">
            <v>72023294.499999985</v>
          </cell>
          <cell r="C541">
            <v>105488598.93999991</v>
          </cell>
          <cell r="D541">
            <v>104611739.55000009</v>
          </cell>
          <cell r="E541">
            <v>18352220.580000006</v>
          </cell>
          <cell r="F541">
            <v>112115915.8499999</v>
          </cell>
          <cell r="G541">
            <v>235206578.40000007</v>
          </cell>
          <cell r="H541">
            <v>41358051.869999997</v>
          </cell>
          <cell r="I541">
            <v>5399371.4100000001</v>
          </cell>
          <cell r="J541">
            <v>24740.19</v>
          </cell>
          <cell r="K541">
            <v>6708331.4700000007</v>
          </cell>
          <cell r="L541">
            <v>525386942.8399995</v>
          </cell>
          <cell r="M541">
            <v>42207725.200000003</v>
          </cell>
          <cell r="N541">
            <v>300344880.18000013</v>
          </cell>
          <cell r="O541">
            <v>13599.730000000001</v>
          </cell>
          <cell r="P541">
            <v>2142.1</v>
          </cell>
          <cell r="Q541">
            <v>119402888.03999998</v>
          </cell>
          <cell r="R541">
            <v>4679459.78</v>
          </cell>
          <cell r="S541">
            <v>148567121.03</v>
          </cell>
        </row>
        <row r="542">
          <cell r="A542">
            <v>552</v>
          </cell>
          <cell r="B542">
            <v>72023294.499999985</v>
          </cell>
          <cell r="C542">
            <v>105488598.93999991</v>
          </cell>
          <cell r="D542">
            <v>104611739.55000009</v>
          </cell>
          <cell r="E542">
            <v>18352220.580000006</v>
          </cell>
          <cell r="F542">
            <v>112115915.8499999</v>
          </cell>
          <cell r="G542">
            <v>235206578.40000007</v>
          </cell>
          <cell r="H542">
            <v>41358051.869999997</v>
          </cell>
          <cell r="I542">
            <v>5399371.4100000001</v>
          </cell>
          <cell r="J542">
            <v>24740.19</v>
          </cell>
          <cell r="K542">
            <v>6708331.4700000007</v>
          </cell>
          <cell r="L542">
            <v>525386942.8399995</v>
          </cell>
          <cell r="M542">
            <v>42207725.200000003</v>
          </cell>
          <cell r="N542">
            <v>300344880.18000013</v>
          </cell>
          <cell r="O542">
            <v>13599.730000000001</v>
          </cell>
          <cell r="P542">
            <v>2142.1</v>
          </cell>
          <cell r="Q542">
            <v>119402888.03999998</v>
          </cell>
          <cell r="R542">
            <v>4679459.78</v>
          </cell>
          <cell r="S542">
            <v>148843394.65000001</v>
          </cell>
        </row>
        <row r="543">
          <cell r="A543">
            <v>554</v>
          </cell>
          <cell r="B543">
            <v>72023294.499999985</v>
          </cell>
          <cell r="C543">
            <v>105488598.93999991</v>
          </cell>
          <cell r="D543">
            <v>104611739.55000009</v>
          </cell>
          <cell r="E543">
            <v>18352220.580000006</v>
          </cell>
          <cell r="F543">
            <v>112115915.8499999</v>
          </cell>
          <cell r="G543">
            <v>235206578.40000007</v>
          </cell>
          <cell r="H543">
            <v>41358051.869999997</v>
          </cell>
          <cell r="I543">
            <v>5399371.4100000001</v>
          </cell>
          <cell r="J543">
            <v>24740.19</v>
          </cell>
          <cell r="K543">
            <v>6708331.4700000007</v>
          </cell>
          <cell r="L543">
            <v>525386942.8399995</v>
          </cell>
          <cell r="M543">
            <v>42207725.200000003</v>
          </cell>
          <cell r="N543">
            <v>300622352.23000014</v>
          </cell>
          <cell r="O543">
            <v>13599.730000000001</v>
          </cell>
          <cell r="P543">
            <v>2142.1</v>
          </cell>
          <cell r="Q543">
            <v>119402888.03999998</v>
          </cell>
          <cell r="R543">
            <v>4679459.78</v>
          </cell>
          <cell r="S543">
            <v>148843394.65000001</v>
          </cell>
        </row>
        <row r="544">
          <cell r="A544">
            <v>555</v>
          </cell>
          <cell r="B544">
            <v>72023294.499999985</v>
          </cell>
          <cell r="C544">
            <v>105488598.93999991</v>
          </cell>
          <cell r="D544">
            <v>104611739.55000009</v>
          </cell>
          <cell r="E544">
            <v>18352220.580000006</v>
          </cell>
          <cell r="F544">
            <v>112115915.8499999</v>
          </cell>
          <cell r="G544">
            <v>235206578.40000007</v>
          </cell>
          <cell r="H544">
            <v>41358051.869999997</v>
          </cell>
          <cell r="I544">
            <v>5399371.4100000001</v>
          </cell>
          <cell r="J544">
            <v>24740.19</v>
          </cell>
          <cell r="K544">
            <v>6708331.4700000007</v>
          </cell>
          <cell r="L544">
            <v>525386942.8399995</v>
          </cell>
          <cell r="M544">
            <v>42207725.200000003</v>
          </cell>
          <cell r="N544">
            <v>300622352.23000014</v>
          </cell>
          <cell r="O544">
            <v>13599.730000000001</v>
          </cell>
          <cell r="P544">
            <v>2142.1</v>
          </cell>
          <cell r="Q544">
            <v>119680763.79999998</v>
          </cell>
          <cell r="R544">
            <v>4679459.78</v>
          </cell>
          <cell r="S544">
            <v>148843394.65000001</v>
          </cell>
        </row>
        <row r="545">
          <cell r="A545">
            <v>556</v>
          </cell>
          <cell r="B545">
            <v>72023294.499999985</v>
          </cell>
          <cell r="C545">
            <v>105488598.93999991</v>
          </cell>
          <cell r="D545">
            <v>104611739.55000009</v>
          </cell>
          <cell r="E545">
            <v>18352220.580000006</v>
          </cell>
          <cell r="F545">
            <v>112393953.38999991</v>
          </cell>
          <cell r="G545">
            <v>235206578.40000007</v>
          </cell>
          <cell r="H545">
            <v>41358051.869999997</v>
          </cell>
          <cell r="I545">
            <v>5399371.4100000001</v>
          </cell>
          <cell r="J545">
            <v>24740.19</v>
          </cell>
          <cell r="K545">
            <v>6708331.4700000007</v>
          </cell>
          <cell r="L545">
            <v>525386942.8399995</v>
          </cell>
          <cell r="M545">
            <v>42207725.200000003</v>
          </cell>
          <cell r="N545">
            <v>300622352.23000014</v>
          </cell>
          <cell r="O545">
            <v>13599.730000000001</v>
          </cell>
          <cell r="P545">
            <v>2142.1</v>
          </cell>
          <cell r="Q545">
            <v>119680763.79999998</v>
          </cell>
          <cell r="R545">
            <v>4679459.78</v>
          </cell>
          <cell r="S545">
            <v>148843394.65000001</v>
          </cell>
        </row>
        <row r="546">
          <cell r="A546">
            <v>557</v>
          </cell>
          <cell r="B546">
            <v>72023294.499999985</v>
          </cell>
          <cell r="C546">
            <v>105488598.93999991</v>
          </cell>
          <cell r="D546">
            <v>104611739.55000009</v>
          </cell>
          <cell r="E546">
            <v>18352220.580000006</v>
          </cell>
          <cell r="F546">
            <v>112393953.38999991</v>
          </cell>
          <cell r="G546">
            <v>235206578.40000007</v>
          </cell>
          <cell r="H546">
            <v>41358051.869999997</v>
          </cell>
          <cell r="I546">
            <v>5399371.4100000001</v>
          </cell>
          <cell r="J546">
            <v>24740.19</v>
          </cell>
          <cell r="K546">
            <v>6708331.4700000007</v>
          </cell>
          <cell r="L546">
            <v>525944197.02999949</v>
          </cell>
          <cell r="M546">
            <v>42207725.200000003</v>
          </cell>
          <cell r="N546">
            <v>300622352.23000014</v>
          </cell>
          <cell r="O546">
            <v>13599.730000000001</v>
          </cell>
          <cell r="P546">
            <v>2142.1</v>
          </cell>
          <cell r="Q546">
            <v>119680763.79999998</v>
          </cell>
          <cell r="R546">
            <v>4679459.78</v>
          </cell>
          <cell r="S546">
            <v>148843394.65000001</v>
          </cell>
        </row>
        <row r="547">
          <cell r="A547">
            <v>558</v>
          </cell>
          <cell r="B547">
            <v>72023294.499999985</v>
          </cell>
          <cell r="C547">
            <v>105488598.93999991</v>
          </cell>
          <cell r="D547">
            <v>104611739.55000009</v>
          </cell>
          <cell r="E547">
            <v>18352220.580000006</v>
          </cell>
          <cell r="F547">
            <v>112393953.38999991</v>
          </cell>
          <cell r="G547">
            <v>235206578.40000007</v>
          </cell>
          <cell r="H547">
            <v>41358051.869999997</v>
          </cell>
          <cell r="I547">
            <v>5399371.4100000001</v>
          </cell>
          <cell r="J547">
            <v>24740.19</v>
          </cell>
          <cell r="K547">
            <v>6708331.4700000007</v>
          </cell>
          <cell r="L547">
            <v>525944197.02999949</v>
          </cell>
          <cell r="M547">
            <v>42207725.200000003</v>
          </cell>
          <cell r="N547">
            <v>300622352.23000014</v>
          </cell>
          <cell r="O547">
            <v>13599.730000000001</v>
          </cell>
          <cell r="P547">
            <v>2142.1</v>
          </cell>
          <cell r="Q547">
            <v>119680763.79999998</v>
          </cell>
          <cell r="R547">
            <v>4679459.78</v>
          </cell>
          <cell r="S547">
            <v>149122833.31999999</v>
          </cell>
        </row>
        <row r="548">
          <cell r="A548">
            <v>559</v>
          </cell>
          <cell r="B548">
            <v>72023294.499999985</v>
          </cell>
          <cell r="C548">
            <v>105488598.93999991</v>
          </cell>
          <cell r="D548">
            <v>104611739.55000009</v>
          </cell>
          <cell r="E548">
            <v>18352220.580000006</v>
          </cell>
          <cell r="F548">
            <v>112393953.38999991</v>
          </cell>
          <cell r="G548">
            <v>235206578.40000007</v>
          </cell>
          <cell r="H548">
            <v>41358051.869999997</v>
          </cell>
          <cell r="I548">
            <v>5399371.4100000001</v>
          </cell>
          <cell r="J548">
            <v>24740.19</v>
          </cell>
          <cell r="K548">
            <v>6708331.4700000007</v>
          </cell>
          <cell r="L548">
            <v>526223846.57999951</v>
          </cell>
          <cell r="M548">
            <v>42207725.200000003</v>
          </cell>
          <cell r="N548">
            <v>300622352.23000014</v>
          </cell>
          <cell r="O548">
            <v>13599.730000000001</v>
          </cell>
          <cell r="P548">
            <v>2142.1</v>
          </cell>
          <cell r="Q548">
            <v>119680763.79999998</v>
          </cell>
          <cell r="R548">
            <v>4679459.78</v>
          </cell>
          <cell r="S548">
            <v>149122833.31999999</v>
          </cell>
        </row>
        <row r="549">
          <cell r="A549">
            <v>561</v>
          </cell>
          <cell r="B549">
            <v>72023294.499999985</v>
          </cell>
          <cell r="C549">
            <v>105488598.93999991</v>
          </cell>
          <cell r="D549">
            <v>104611739.55000009</v>
          </cell>
          <cell r="E549">
            <v>18352220.580000006</v>
          </cell>
          <cell r="F549">
            <v>112393953.38999991</v>
          </cell>
          <cell r="G549">
            <v>235206578.40000007</v>
          </cell>
          <cell r="H549">
            <v>41358051.869999997</v>
          </cell>
          <cell r="I549">
            <v>5399371.4100000001</v>
          </cell>
          <cell r="J549">
            <v>24740.19</v>
          </cell>
          <cell r="K549">
            <v>6708331.4700000007</v>
          </cell>
          <cell r="L549">
            <v>526785316.40999949</v>
          </cell>
          <cell r="M549">
            <v>42207725.200000003</v>
          </cell>
          <cell r="N549">
            <v>300622352.23000014</v>
          </cell>
          <cell r="O549">
            <v>13599.730000000001</v>
          </cell>
          <cell r="P549">
            <v>2142.1</v>
          </cell>
          <cell r="Q549">
            <v>119680763.79999998</v>
          </cell>
          <cell r="R549">
            <v>4679459.78</v>
          </cell>
          <cell r="S549">
            <v>149122833.31999999</v>
          </cell>
        </row>
        <row r="550">
          <cell r="A550">
            <v>562</v>
          </cell>
          <cell r="B550">
            <v>72023294.499999985</v>
          </cell>
          <cell r="C550">
            <v>105488598.93999991</v>
          </cell>
          <cell r="D550">
            <v>104611739.55000009</v>
          </cell>
          <cell r="E550">
            <v>18352220.580000006</v>
          </cell>
          <cell r="F550">
            <v>112393953.38999991</v>
          </cell>
          <cell r="G550">
            <v>235206578.40000007</v>
          </cell>
          <cell r="H550">
            <v>41358051.869999997</v>
          </cell>
          <cell r="I550">
            <v>5399371.4100000001</v>
          </cell>
          <cell r="J550">
            <v>24740.19</v>
          </cell>
          <cell r="K550">
            <v>6708331.4700000007</v>
          </cell>
          <cell r="L550">
            <v>526785316.40999949</v>
          </cell>
          <cell r="M550">
            <v>42207725.200000003</v>
          </cell>
          <cell r="N550">
            <v>300622352.23000014</v>
          </cell>
          <cell r="O550">
            <v>13599.730000000001</v>
          </cell>
          <cell r="P550">
            <v>2142.1</v>
          </cell>
          <cell r="Q550">
            <v>119680763.79999998</v>
          </cell>
          <cell r="R550">
            <v>4679459.78</v>
          </cell>
          <cell r="S550">
            <v>149404064.53999999</v>
          </cell>
        </row>
        <row r="551">
          <cell r="A551">
            <v>565</v>
          </cell>
          <cell r="B551">
            <v>72023294.499999985</v>
          </cell>
          <cell r="C551">
            <v>105488598.93999991</v>
          </cell>
          <cell r="D551">
            <v>104611739.55000009</v>
          </cell>
          <cell r="E551">
            <v>18352220.580000006</v>
          </cell>
          <cell r="F551">
            <v>112393953.38999991</v>
          </cell>
          <cell r="G551">
            <v>235206578.40000007</v>
          </cell>
          <cell r="H551">
            <v>41358051.869999997</v>
          </cell>
          <cell r="I551">
            <v>5399371.4100000001</v>
          </cell>
          <cell r="J551">
            <v>24740.19</v>
          </cell>
          <cell r="K551">
            <v>6708331.4700000007</v>
          </cell>
          <cell r="L551">
            <v>526785316.40999949</v>
          </cell>
          <cell r="M551">
            <v>42207725.200000003</v>
          </cell>
          <cell r="N551">
            <v>300905311.84000015</v>
          </cell>
          <cell r="O551">
            <v>13599.730000000001</v>
          </cell>
          <cell r="P551">
            <v>2142.1</v>
          </cell>
          <cell r="Q551">
            <v>119680763.79999998</v>
          </cell>
          <cell r="R551">
            <v>4679459.78</v>
          </cell>
          <cell r="S551">
            <v>149404064.53999999</v>
          </cell>
        </row>
        <row r="552">
          <cell r="A552">
            <v>568</v>
          </cell>
          <cell r="B552">
            <v>72023294.499999985</v>
          </cell>
          <cell r="C552">
            <v>105488598.93999991</v>
          </cell>
          <cell r="D552">
            <v>104611739.55000009</v>
          </cell>
          <cell r="E552">
            <v>18352220.580000006</v>
          </cell>
          <cell r="F552">
            <v>112393953.38999991</v>
          </cell>
          <cell r="G552">
            <v>235206578.40000007</v>
          </cell>
          <cell r="H552">
            <v>41358051.869999997</v>
          </cell>
          <cell r="I552">
            <v>5399371.4100000001</v>
          </cell>
          <cell r="J552">
            <v>24740.19</v>
          </cell>
          <cell r="K552">
            <v>6708331.4700000007</v>
          </cell>
          <cell r="L552">
            <v>526785316.40999949</v>
          </cell>
          <cell r="M552">
            <v>42207725.200000003</v>
          </cell>
          <cell r="N552">
            <v>300905311.84000015</v>
          </cell>
          <cell r="O552">
            <v>13599.730000000001</v>
          </cell>
          <cell r="P552">
            <v>2142.1</v>
          </cell>
          <cell r="Q552">
            <v>119964768.33999999</v>
          </cell>
          <cell r="R552">
            <v>4679459.78</v>
          </cell>
          <cell r="S552">
            <v>149404064.53999999</v>
          </cell>
        </row>
        <row r="553">
          <cell r="A553">
            <v>570</v>
          </cell>
          <cell r="B553">
            <v>72023294.499999985</v>
          </cell>
          <cell r="C553">
            <v>105488598.93999991</v>
          </cell>
          <cell r="D553">
            <v>104611739.55000009</v>
          </cell>
          <cell r="E553">
            <v>18352220.580000006</v>
          </cell>
          <cell r="F553">
            <v>112679174.32999991</v>
          </cell>
          <cell r="G553">
            <v>235206578.40000007</v>
          </cell>
          <cell r="H553">
            <v>41358051.869999997</v>
          </cell>
          <cell r="I553">
            <v>5399371.4100000001</v>
          </cell>
          <cell r="J553">
            <v>24740.19</v>
          </cell>
          <cell r="K553">
            <v>6708331.4700000007</v>
          </cell>
          <cell r="L553">
            <v>526785316.40999949</v>
          </cell>
          <cell r="M553">
            <v>42207725.200000003</v>
          </cell>
          <cell r="N553">
            <v>301190473.67000014</v>
          </cell>
          <cell r="O553">
            <v>13599.730000000001</v>
          </cell>
          <cell r="P553">
            <v>2142.1</v>
          </cell>
          <cell r="Q553">
            <v>120249768.33999999</v>
          </cell>
          <cell r="R553">
            <v>4679459.78</v>
          </cell>
          <cell r="S553">
            <v>149404064.53999999</v>
          </cell>
        </row>
        <row r="554">
          <cell r="A554">
            <v>571</v>
          </cell>
          <cell r="B554">
            <v>72023294.499999985</v>
          </cell>
          <cell r="C554">
            <v>105488598.93999991</v>
          </cell>
          <cell r="D554">
            <v>104611739.55000009</v>
          </cell>
          <cell r="E554">
            <v>18352220.580000006</v>
          </cell>
          <cell r="F554">
            <v>112679174.32999991</v>
          </cell>
          <cell r="G554">
            <v>235206578.40000007</v>
          </cell>
          <cell r="H554">
            <v>41358051.869999997</v>
          </cell>
          <cell r="I554">
            <v>5399371.4100000001</v>
          </cell>
          <cell r="J554">
            <v>24740.19</v>
          </cell>
          <cell r="K554">
            <v>6708331.4700000007</v>
          </cell>
          <cell r="L554">
            <v>527070975.42999947</v>
          </cell>
          <cell r="M554">
            <v>42207725.200000003</v>
          </cell>
          <cell r="N554">
            <v>301476320.58000016</v>
          </cell>
          <cell r="O554">
            <v>13599.730000000001</v>
          </cell>
          <cell r="P554">
            <v>2142.1</v>
          </cell>
          <cell r="Q554">
            <v>120249768.33999999</v>
          </cell>
          <cell r="R554">
            <v>4679459.78</v>
          </cell>
          <cell r="S554">
            <v>149404064.53999999</v>
          </cell>
        </row>
        <row r="555">
          <cell r="A555">
            <v>572</v>
          </cell>
          <cell r="B555">
            <v>72023294.499999985</v>
          </cell>
          <cell r="C555">
            <v>105488598.93999991</v>
          </cell>
          <cell r="D555">
            <v>104611739.55000009</v>
          </cell>
          <cell r="E555">
            <v>18352220.580000006</v>
          </cell>
          <cell r="F555">
            <v>112679174.32999991</v>
          </cell>
          <cell r="G555">
            <v>235206578.40000007</v>
          </cell>
          <cell r="H555">
            <v>41358051.869999997</v>
          </cell>
          <cell r="I555">
            <v>5399371.4100000001</v>
          </cell>
          <cell r="J555">
            <v>24740.19</v>
          </cell>
          <cell r="K555">
            <v>6708331.4700000007</v>
          </cell>
          <cell r="L555">
            <v>527357161.3999995</v>
          </cell>
          <cell r="M555">
            <v>42207725.200000003</v>
          </cell>
          <cell r="N555">
            <v>301476320.58000016</v>
          </cell>
          <cell r="O555">
            <v>13599.730000000001</v>
          </cell>
          <cell r="P555">
            <v>2142.1</v>
          </cell>
          <cell r="Q555">
            <v>120249768.33999999</v>
          </cell>
          <cell r="R555">
            <v>4679459.78</v>
          </cell>
          <cell r="S555">
            <v>149404064.53999999</v>
          </cell>
        </row>
        <row r="556">
          <cell r="A556">
            <v>573</v>
          </cell>
          <cell r="B556">
            <v>72023294.499999985</v>
          </cell>
          <cell r="C556">
            <v>105488598.93999991</v>
          </cell>
          <cell r="D556">
            <v>104611739.55000009</v>
          </cell>
          <cell r="E556">
            <v>18352220.580000006</v>
          </cell>
          <cell r="F556">
            <v>112679174.32999991</v>
          </cell>
          <cell r="G556">
            <v>235206578.40000007</v>
          </cell>
          <cell r="H556">
            <v>41358051.869999997</v>
          </cell>
          <cell r="I556">
            <v>5399371.4100000001</v>
          </cell>
          <cell r="J556">
            <v>24740.19</v>
          </cell>
          <cell r="K556">
            <v>6995003.580000001</v>
          </cell>
          <cell r="L556">
            <v>527357161.3999995</v>
          </cell>
          <cell r="M556">
            <v>42207725.200000003</v>
          </cell>
          <cell r="N556">
            <v>301476320.58000016</v>
          </cell>
          <cell r="O556">
            <v>13599.730000000001</v>
          </cell>
          <cell r="P556">
            <v>2142.1</v>
          </cell>
          <cell r="Q556">
            <v>120249768.33999999</v>
          </cell>
          <cell r="R556">
            <v>4679459.78</v>
          </cell>
          <cell r="S556">
            <v>149404064.53999999</v>
          </cell>
        </row>
        <row r="557">
          <cell r="A557">
            <v>574</v>
          </cell>
          <cell r="B557">
            <v>72023294.499999985</v>
          </cell>
          <cell r="C557">
            <v>105488598.93999991</v>
          </cell>
          <cell r="D557">
            <v>104611739.55000009</v>
          </cell>
          <cell r="E557">
            <v>18352220.580000006</v>
          </cell>
          <cell r="F557">
            <v>112966281.21999991</v>
          </cell>
          <cell r="G557">
            <v>235206578.40000007</v>
          </cell>
          <cell r="H557">
            <v>41358051.869999997</v>
          </cell>
          <cell r="I557">
            <v>5399371.4100000001</v>
          </cell>
          <cell r="J557">
            <v>24740.19</v>
          </cell>
          <cell r="K557">
            <v>6995003.580000001</v>
          </cell>
          <cell r="L557">
            <v>527357161.3999995</v>
          </cell>
          <cell r="M557">
            <v>42207725.200000003</v>
          </cell>
          <cell r="N557">
            <v>301476320.58000016</v>
          </cell>
          <cell r="O557">
            <v>13599.730000000001</v>
          </cell>
          <cell r="P557">
            <v>2142.1</v>
          </cell>
          <cell r="Q557">
            <v>120249768.33999999</v>
          </cell>
          <cell r="R557">
            <v>4679459.78</v>
          </cell>
          <cell r="S557">
            <v>149404064.53999999</v>
          </cell>
        </row>
        <row r="558">
          <cell r="A558">
            <v>575</v>
          </cell>
          <cell r="B558">
            <v>72023294.499999985</v>
          </cell>
          <cell r="C558">
            <v>105488598.93999991</v>
          </cell>
          <cell r="D558">
            <v>104611739.55000009</v>
          </cell>
          <cell r="E558">
            <v>18352220.580000006</v>
          </cell>
          <cell r="F558">
            <v>112966281.21999991</v>
          </cell>
          <cell r="G558">
            <v>235206578.40000007</v>
          </cell>
          <cell r="H558">
            <v>41358051.869999997</v>
          </cell>
          <cell r="I558">
            <v>5399371.4100000001</v>
          </cell>
          <cell r="J558">
            <v>24740.19</v>
          </cell>
          <cell r="K558">
            <v>7282899.2200000007</v>
          </cell>
          <cell r="L558">
            <v>527357161.3999995</v>
          </cell>
          <cell r="M558">
            <v>42207725.200000003</v>
          </cell>
          <cell r="N558">
            <v>301476320.58000016</v>
          </cell>
          <cell r="O558">
            <v>13599.730000000001</v>
          </cell>
          <cell r="P558">
            <v>2142.1</v>
          </cell>
          <cell r="Q558">
            <v>120249768.33999999</v>
          </cell>
          <cell r="R558">
            <v>4679459.78</v>
          </cell>
          <cell r="S558">
            <v>149404064.53999999</v>
          </cell>
        </row>
        <row r="559">
          <cell r="A559">
            <v>580</v>
          </cell>
          <cell r="B559">
            <v>72023294.499999985</v>
          </cell>
          <cell r="C559">
            <v>105488598.93999991</v>
          </cell>
          <cell r="D559">
            <v>104611739.55000009</v>
          </cell>
          <cell r="E559">
            <v>18352220.580000006</v>
          </cell>
          <cell r="F559">
            <v>113256394.6799999</v>
          </cell>
          <cell r="G559">
            <v>235206578.40000007</v>
          </cell>
          <cell r="H559">
            <v>41358051.869999997</v>
          </cell>
          <cell r="I559">
            <v>5399371.4100000001</v>
          </cell>
          <cell r="J559">
            <v>24740.19</v>
          </cell>
          <cell r="K559">
            <v>7282899.2200000007</v>
          </cell>
          <cell r="L559">
            <v>527357161.3999995</v>
          </cell>
          <cell r="M559">
            <v>42207725.200000003</v>
          </cell>
          <cell r="N559">
            <v>301476320.58000016</v>
          </cell>
          <cell r="O559">
            <v>13599.730000000001</v>
          </cell>
          <cell r="P559">
            <v>2142.1</v>
          </cell>
          <cell r="Q559">
            <v>120539768.33999999</v>
          </cell>
          <cell r="R559">
            <v>4679459.78</v>
          </cell>
          <cell r="S559">
            <v>149694155.73999998</v>
          </cell>
        </row>
        <row r="560">
          <cell r="A560">
            <v>581</v>
          </cell>
          <cell r="B560">
            <v>72023294.499999985</v>
          </cell>
          <cell r="C560">
            <v>105488598.93999991</v>
          </cell>
          <cell r="D560">
            <v>104902264.37000008</v>
          </cell>
          <cell r="E560">
            <v>18352220.580000006</v>
          </cell>
          <cell r="F560">
            <v>113547388.0999999</v>
          </cell>
          <cell r="G560">
            <v>235206578.40000007</v>
          </cell>
          <cell r="H560">
            <v>41358051.869999997</v>
          </cell>
          <cell r="I560">
            <v>5399371.4100000001</v>
          </cell>
          <cell r="J560">
            <v>24740.19</v>
          </cell>
          <cell r="K560">
            <v>7282899.2200000007</v>
          </cell>
          <cell r="L560">
            <v>527357161.3999995</v>
          </cell>
          <cell r="M560">
            <v>42207725.200000003</v>
          </cell>
          <cell r="N560">
            <v>301476320.58000016</v>
          </cell>
          <cell r="O560">
            <v>13599.730000000001</v>
          </cell>
          <cell r="P560">
            <v>2142.1</v>
          </cell>
          <cell r="Q560">
            <v>120539768.33999999</v>
          </cell>
          <cell r="R560">
            <v>4679459.78</v>
          </cell>
          <cell r="S560">
            <v>149984937.69999999</v>
          </cell>
        </row>
        <row r="561">
          <cell r="A561">
            <v>582</v>
          </cell>
          <cell r="B561">
            <v>72023294.499999985</v>
          </cell>
          <cell r="C561">
            <v>105488598.93999991</v>
          </cell>
          <cell r="D561">
            <v>104902264.37000008</v>
          </cell>
          <cell r="E561">
            <v>18352220.580000006</v>
          </cell>
          <cell r="F561">
            <v>113547388.0999999</v>
          </cell>
          <cell r="G561">
            <v>235206578.40000007</v>
          </cell>
          <cell r="H561">
            <v>41358051.869999997</v>
          </cell>
          <cell r="I561">
            <v>5399371.4100000001</v>
          </cell>
          <cell r="J561">
            <v>24740.19</v>
          </cell>
          <cell r="K561">
            <v>7282899.2200000007</v>
          </cell>
          <cell r="L561">
            <v>527648269.96999949</v>
          </cell>
          <cell r="M561">
            <v>42207725.200000003</v>
          </cell>
          <cell r="N561">
            <v>302058330.55000019</v>
          </cell>
          <cell r="O561">
            <v>13599.730000000001</v>
          </cell>
          <cell r="P561">
            <v>2142.1</v>
          </cell>
          <cell r="Q561">
            <v>120539768.33999999</v>
          </cell>
          <cell r="R561">
            <v>4679459.78</v>
          </cell>
          <cell r="S561">
            <v>150275937.69999999</v>
          </cell>
        </row>
        <row r="562">
          <cell r="A562">
            <v>583</v>
          </cell>
          <cell r="B562">
            <v>72023294.499999985</v>
          </cell>
          <cell r="C562">
            <v>105488598.93999991</v>
          </cell>
          <cell r="D562">
            <v>104902264.37000008</v>
          </cell>
          <cell r="E562">
            <v>18352220.580000006</v>
          </cell>
          <cell r="F562">
            <v>113547388.0999999</v>
          </cell>
          <cell r="G562">
            <v>235206578.40000007</v>
          </cell>
          <cell r="H562">
            <v>41358051.869999997</v>
          </cell>
          <cell r="I562">
            <v>5399371.4100000001</v>
          </cell>
          <cell r="J562">
            <v>24740.19</v>
          </cell>
          <cell r="K562">
            <v>7282899.2200000007</v>
          </cell>
          <cell r="L562">
            <v>527939836.17999947</v>
          </cell>
          <cell r="M562">
            <v>42207725.200000003</v>
          </cell>
          <cell r="N562">
            <v>302058330.55000019</v>
          </cell>
          <cell r="O562">
            <v>13599.730000000001</v>
          </cell>
          <cell r="P562">
            <v>2142.1</v>
          </cell>
          <cell r="Q562">
            <v>120539768.33999999</v>
          </cell>
          <cell r="R562">
            <v>4679459.78</v>
          </cell>
          <cell r="S562">
            <v>150275937.69999999</v>
          </cell>
        </row>
        <row r="563">
          <cell r="A563">
            <v>586</v>
          </cell>
          <cell r="B563">
            <v>72023294.499999985</v>
          </cell>
          <cell r="C563">
            <v>105488598.93999991</v>
          </cell>
          <cell r="D563">
            <v>104902264.37000008</v>
          </cell>
          <cell r="E563">
            <v>18352220.580000006</v>
          </cell>
          <cell r="F563">
            <v>113840394.0699999</v>
          </cell>
          <cell r="G563">
            <v>235206578.40000007</v>
          </cell>
          <cell r="H563">
            <v>41358051.869999997</v>
          </cell>
          <cell r="I563">
            <v>5399371.4100000001</v>
          </cell>
          <cell r="J563">
            <v>24740.19</v>
          </cell>
          <cell r="K563">
            <v>7282899.2200000007</v>
          </cell>
          <cell r="L563">
            <v>527939836.17999947</v>
          </cell>
          <cell r="M563">
            <v>42207725.200000003</v>
          </cell>
          <cell r="N563">
            <v>302058330.55000019</v>
          </cell>
          <cell r="O563">
            <v>13599.730000000001</v>
          </cell>
          <cell r="P563">
            <v>2142.1</v>
          </cell>
          <cell r="Q563">
            <v>120539768.33999999</v>
          </cell>
          <cell r="R563">
            <v>4679459.78</v>
          </cell>
          <cell r="S563">
            <v>150275937.69999999</v>
          </cell>
        </row>
        <row r="564">
          <cell r="A564">
            <v>587</v>
          </cell>
          <cell r="B564">
            <v>72023294.499999985</v>
          </cell>
          <cell r="C564">
            <v>105488598.93999991</v>
          </cell>
          <cell r="D564">
            <v>104902264.37000008</v>
          </cell>
          <cell r="E564">
            <v>18352220.580000006</v>
          </cell>
          <cell r="F564">
            <v>113840394.0699999</v>
          </cell>
          <cell r="G564">
            <v>235206578.40000007</v>
          </cell>
          <cell r="H564">
            <v>41358051.869999997</v>
          </cell>
          <cell r="I564">
            <v>5399371.4100000001</v>
          </cell>
          <cell r="J564">
            <v>24740.19</v>
          </cell>
          <cell r="K564">
            <v>7282899.2200000007</v>
          </cell>
          <cell r="L564">
            <v>528233436.37999946</v>
          </cell>
          <cell r="M564">
            <v>42207725.200000003</v>
          </cell>
          <cell r="N564">
            <v>302058330.55000019</v>
          </cell>
          <cell r="O564">
            <v>13599.730000000001</v>
          </cell>
          <cell r="P564">
            <v>2142.1</v>
          </cell>
          <cell r="Q564">
            <v>120539768.33999999</v>
          </cell>
          <cell r="R564">
            <v>4679459.78</v>
          </cell>
          <cell r="S564">
            <v>150275937.69999999</v>
          </cell>
        </row>
        <row r="565">
          <cell r="A565">
            <v>588</v>
          </cell>
          <cell r="B565">
            <v>72023294.499999985</v>
          </cell>
          <cell r="C565">
            <v>105488598.93999991</v>
          </cell>
          <cell r="D565">
            <v>104902264.37000008</v>
          </cell>
          <cell r="E565">
            <v>18352220.580000006</v>
          </cell>
          <cell r="F565">
            <v>113840394.0699999</v>
          </cell>
          <cell r="G565">
            <v>235206578.40000007</v>
          </cell>
          <cell r="H565">
            <v>41358051.869999997</v>
          </cell>
          <cell r="I565">
            <v>5399371.4100000001</v>
          </cell>
          <cell r="J565">
            <v>24740.19</v>
          </cell>
          <cell r="K565">
            <v>7282899.2200000007</v>
          </cell>
          <cell r="L565">
            <v>528527534.24999946</v>
          </cell>
          <cell r="M565">
            <v>42207725.200000003</v>
          </cell>
          <cell r="N565">
            <v>302058330.55000019</v>
          </cell>
          <cell r="O565">
            <v>13599.730000000001</v>
          </cell>
          <cell r="P565">
            <v>2142.1</v>
          </cell>
          <cell r="Q565">
            <v>120539768.33999999</v>
          </cell>
          <cell r="R565">
            <v>4679459.78</v>
          </cell>
          <cell r="S565">
            <v>150275937.69999999</v>
          </cell>
        </row>
        <row r="566">
          <cell r="A566">
            <v>590</v>
          </cell>
          <cell r="B566">
            <v>72023294.499999985</v>
          </cell>
          <cell r="C566">
            <v>105488598.93999991</v>
          </cell>
          <cell r="D566">
            <v>104902264.37000008</v>
          </cell>
          <cell r="E566">
            <v>18352220.580000006</v>
          </cell>
          <cell r="F566">
            <v>113840394.0699999</v>
          </cell>
          <cell r="G566">
            <v>235206578.40000007</v>
          </cell>
          <cell r="H566">
            <v>41358051.869999997</v>
          </cell>
          <cell r="I566">
            <v>5399371.4100000001</v>
          </cell>
          <cell r="J566">
            <v>24740.19</v>
          </cell>
          <cell r="K566">
            <v>7282899.2200000007</v>
          </cell>
          <cell r="L566">
            <v>528822805.65999949</v>
          </cell>
          <cell r="M566">
            <v>42207725.200000003</v>
          </cell>
          <cell r="N566">
            <v>302058330.55000019</v>
          </cell>
          <cell r="O566">
            <v>13599.730000000001</v>
          </cell>
          <cell r="P566">
            <v>2142.1</v>
          </cell>
          <cell r="Q566">
            <v>120539768.33999999</v>
          </cell>
          <cell r="R566">
            <v>4679459.78</v>
          </cell>
          <cell r="S566">
            <v>151160937.69999999</v>
          </cell>
        </row>
        <row r="567">
          <cell r="A567">
            <v>592</v>
          </cell>
          <cell r="B567">
            <v>72023294.499999985</v>
          </cell>
          <cell r="C567">
            <v>105488598.93999991</v>
          </cell>
          <cell r="D567">
            <v>104902264.37000008</v>
          </cell>
          <cell r="E567">
            <v>18352220.580000006</v>
          </cell>
          <cell r="F567">
            <v>113840394.0699999</v>
          </cell>
          <cell r="G567">
            <v>235206578.40000007</v>
          </cell>
          <cell r="H567">
            <v>41358051.869999997</v>
          </cell>
          <cell r="I567">
            <v>5399371.4100000001</v>
          </cell>
          <cell r="J567">
            <v>24740.19</v>
          </cell>
          <cell r="K567">
            <v>7282899.2200000007</v>
          </cell>
          <cell r="L567">
            <v>528822805.65999949</v>
          </cell>
          <cell r="M567">
            <v>42207725.200000003</v>
          </cell>
          <cell r="N567">
            <v>302058330.55000019</v>
          </cell>
          <cell r="O567">
            <v>13599.730000000001</v>
          </cell>
          <cell r="P567">
            <v>2142.1</v>
          </cell>
          <cell r="Q567">
            <v>120539768.33999999</v>
          </cell>
          <cell r="R567">
            <v>4679459.78</v>
          </cell>
          <cell r="S567">
            <v>151457135.95999998</v>
          </cell>
        </row>
        <row r="568">
          <cell r="A568">
            <v>593</v>
          </cell>
          <cell r="B568">
            <v>72023294.499999985</v>
          </cell>
          <cell r="C568">
            <v>105488598.93999991</v>
          </cell>
          <cell r="D568">
            <v>104902264.37000008</v>
          </cell>
          <cell r="E568">
            <v>18352220.580000006</v>
          </cell>
          <cell r="F568">
            <v>113840394.0699999</v>
          </cell>
          <cell r="G568">
            <v>235206578.40000007</v>
          </cell>
          <cell r="H568">
            <v>41358051.869999997</v>
          </cell>
          <cell r="I568">
            <v>5399371.4100000001</v>
          </cell>
          <cell r="J568">
            <v>24740.19</v>
          </cell>
          <cell r="K568">
            <v>7282899.2200000007</v>
          </cell>
          <cell r="L568">
            <v>528822805.65999949</v>
          </cell>
          <cell r="M568">
            <v>42207725.200000003</v>
          </cell>
          <cell r="N568">
            <v>302355120.75000018</v>
          </cell>
          <cell r="O568">
            <v>13599.730000000001</v>
          </cell>
          <cell r="P568">
            <v>2142.1</v>
          </cell>
          <cell r="Q568">
            <v>120539768.33999999</v>
          </cell>
          <cell r="R568">
            <v>4679459.78</v>
          </cell>
          <cell r="S568">
            <v>151457135.95999998</v>
          </cell>
        </row>
        <row r="569">
          <cell r="A569">
            <v>594</v>
          </cell>
          <cell r="B569">
            <v>72023294.499999985</v>
          </cell>
          <cell r="C569">
            <v>105488598.93999991</v>
          </cell>
          <cell r="D569">
            <v>104902264.37000008</v>
          </cell>
          <cell r="E569">
            <v>18352220.580000006</v>
          </cell>
          <cell r="F569">
            <v>113840394.0699999</v>
          </cell>
          <cell r="G569">
            <v>235206578.40000007</v>
          </cell>
          <cell r="H569">
            <v>41358051.869999997</v>
          </cell>
          <cell r="I569">
            <v>5399371.4100000001</v>
          </cell>
          <cell r="J569">
            <v>24740.19</v>
          </cell>
          <cell r="K569">
            <v>7282899.2200000007</v>
          </cell>
          <cell r="L569">
            <v>529119881.0899995</v>
          </cell>
          <cell r="M569">
            <v>42207725.200000003</v>
          </cell>
          <cell r="N569">
            <v>302355120.75000018</v>
          </cell>
          <cell r="O569">
            <v>13599.730000000001</v>
          </cell>
          <cell r="P569">
            <v>2142.1</v>
          </cell>
          <cell r="Q569">
            <v>120539768.33999999</v>
          </cell>
          <cell r="R569">
            <v>4679459.78</v>
          </cell>
          <cell r="S569">
            <v>151457135.95999998</v>
          </cell>
        </row>
        <row r="570">
          <cell r="A570">
            <v>599</v>
          </cell>
          <cell r="B570">
            <v>72023294.499999985</v>
          </cell>
          <cell r="C570">
            <v>105488598.93999991</v>
          </cell>
          <cell r="D570">
            <v>104902264.37000008</v>
          </cell>
          <cell r="E570">
            <v>18352220.580000006</v>
          </cell>
          <cell r="F570">
            <v>113840394.0699999</v>
          </cell>
          <cell r="G570">
            <v>235206578.40000007</v>
          </cell>
          <cell r="H570">
            <v>41358051.869999997</v>
          </cell>
          <cell r="I570">
            <v>5399371.4100000001</v>
          </cell>
          <cell r="J570">
            <v>24740.19</v>
          </cell>
          <cell r="K570">
            <v>7282899.2200000007</v>
          </cell>
          <cell r="L570">
            <v>529419547.16999948</v>
          </cell>
          <cell r="M570">
            <v>42207725.200000003</v>
          </cell>
          <cell r="N570">
            <v>302355120.75000018</v>
          </cell>
          <cell r="O570">
            <v>13599.730000000001</v>
          </cell>
          <cell r="P570">
            <v>2142.1</v>
          </cell>
          <cell r="Q570">
            <v>120539768.33999999</v>
          </cell>
          <cell r="R570">
            <v>4679459.78</v>
          </cell>
          <cell r="S570">
            <v>151457135.95999998</v>
          </cell>
        </row>
        <row r="571">
          <cell r="A571">
            <v>600</v>
          </cell>
          <cell r="B571">
            <v>72023294.499999985</v>
          </cell>
          <cell r="C571">
            <v>105488598.93999991</v>
          </cell>
          <cell r="D571">
            <v>104902264.37000008</v>
          </cell>
          <cell r="E571">
            <v>18352220.580000006</v>
          </cell>
          <cell r="F571">
            <v>113840394.0699999</v>
          </cell>
          <cell r="G571">
            <v>235206578.40000007</v>
          </cell>
          <cell r="H571">
            <v>41358051.869999997</v>
          </cell>
          <cell r="I571">
            <v>5399371.4100000001</v>
          </cell>
          <cell r="J571">
            <v>24740.19</v>
          </cell>
          <cell r="K571">
            <v>7282899.2200000007</v>
          </cell>
          <cell r="L571">
            <v>529419547.16999948</v>
          </cell>
          <cell r="M571">
            <v>42207725.200000003</v>
          </cell>
          <cell r="N571">
            <v>302655223.78000015</v>
          </cell>
          <cell r="O571">
            <v>13599.730000000001</v>
          </cell>
          <cell r="P571">
            <v>2142.1</v>
          </cell>
          <cell r="Q571">
            <v>120839768.33999999</v>
          </cell>
          <cell r="R571">
            <v>4679459.78</v>
          </cell>
          <cell r="S571">
            <v>151757135.95999998</v>
          </cell>
        </row>
        <row r="572">
          <cell r="A572">
            <v>601</v>
          </cell>
          <cell r="B572">
            <v>72023294.499999985</v>
          </cell>
          <cell r="C572">
            <v>105488598.93999991</v>
          </cell>
          <cell r="D572">
            <v>104902264.37000008</v>
          </cell>
          <cell r="E572">
            <v>18352220.580000006</v>
          </cell>
          <cell r="F572">
            <v>113840394.0699999</v>
          </cell>
          <cell r="G572">
            <v>235507443.82000005</v>
          </cell>
          <cell r="H572">
            <v>41358051.869999997</v>
          </cell>
          <cell r="I572">
            <v>5399371.4100000001</v>
          </cell>
          <cell r="J572">
            <v>24740.19</v>
          </cell>
          <cell r="K572">
            <v>7282899.2200000007</v>
          </cell>
          <cell r="L572">
            <v>529419547.16999948</v>
          </cell>
          <cell r="M572">
            <v>42207725.200000003</v>
          </cell>
          <cell r="N572">
            <v>302655223.78000015</v>
          </cell>
          <cell r="O572">
            <v>13599.730000000001</v>
          </cell>
          <cell r="P572">
            <v>2142.1</v>
          </cell>
          <cell r="Q572">
            <v>121441098.70999999</v>
          </cell>
          <cell r="R572">
            <v>4679459.78</v>
          </cell>
          <cell r="S572">
            <v>152058110.77999997</v>
          </cell>
        </row>
        <row r="573">
          <cell r="A573">
            <v>602</v>
          </cell>
          <cell r="B573">
            <v>72023294.499999985</v>
          </cell>
          <cell r="C573">
            <v>105488598.93999991</v>
          </cell>
          <cell r="D573">
            <v>104902264.37000008</v>
          </cell>
          <cell r="E573">
            <v>18352220.580000006</v>
          </cell>
          <cell r="F573">
            <v>113840394.0699999</v>
          </cell>
          <cell r="G573">
            <v>235507443.82000005</v>
          </cell>
          <cell r="H573">
            <v>41358051.869999997</v>
          </cell>
          <cell r="I573">
            <v>5399371.4100000001</v>
          </cell>
          <cell r="J573">
            <v>24740.19</v>
          </cell>
          <cell r="K573">
            <v>7282899.2200000007</v>
          </cell>
          <cell r="L573">
            <v>529720550.3999995</v>
          </cell>
          <cell r="M573">
            <v>42207725.200000003</v>
          </cell>
          <cell r="N573">
            <v>302655223.78000015</v>
          </cell>
          <cell r="O573">
            <v>13599.730000000001</v>
          </cell>
          <cell r="P573">
            <v>2142.1</v>
          </cell>
          <cell r="Q573">
            <v>121441098.70999999</v>
          </cell>
          <cell r="R573">
            <v>4679459.78</v>
          </cell>
          <cell r="S573">
            <v>152359510.09999996</v>
          </cell>
        </row>
        <row r="574">
          <cell r="A574">
            <v>603</v>
          </cell>
          <cell r="B574">
            <v>72023294.499999985</v>
          </cell>
          <cell r="C574">
            <v>105488598.93999991</v>
          </cell>
          <cell r="D574">
            <v>104902264.37000008</v>
          </cell>
          <cell r="E574">
            <v>18352220.580000006</v>
          </cell>
          <cell r="F574">
            <v>114443697.5399999</v>
          </cell>
          <cell r="G574">
            <v>235507443.82000005</v>
          </cell>
          <cell r="H574">
            <v>41358051.869999997</v>
          </cell>
          <cell r="I574">
            <v>5399371.4100000001</v>
          </cell>
          <cell r="J574">
            <v>24740.19</v>
          </cell>
          <cell r="K574">
            <v>7282899.2200000007</v>
          </cell>
          <cell r="L574">
            <v>530022176.46999949</v>
          </cell>
          <cell r="M574">
            <v>42207725.200000003</v>
          </cell>
          <cell r="N574">
            <v>302655223.78000015</v>
          </cell>
          <cell r="O574">
            <v>13599.730000000001</v>
          </cell>
          <cell r="P574">
            <v>2142.1</v>
          </cell>
          <cell r="Q574">
            <v>121441098.70999999</v>
          </cell>
          <cell r="R574">
            <v>4679459.78</v>
          </cell>
          <cell r="S574">
            <v>152661365.38999996</v>
          </cell>
        </row>
        <row r="575">
          <cell r="A575">
            <v>604</v>
          </cell>
          <cell r="B575">
            <v>72023294.499999985</v>
          </cell>
          <cell r="C575">
            <v>105488598.93999991</v>
          </cell>
          <cell r="D575">
            <v>104902264.37000008</v>
          </cell>
          <cell r="E575">
            <v>18352220.580000006</v>
          </cell>
          <cell r="F575">
            <v>114443697.5399999</v>
          </cell>
          <cell r="G575">
            <v>235507443.82000005</v>
          </cell>
          <cell r="H575">
            <v>41358051.869999997</v>
          </cell>
          <cell r="I575">
            <v>5399371.4100000001</v>
          </cell>
          <cell r="J575">
            <v>24740.19</v>
          </cell>
          <cell r="K575">
            <v>7282899.2200000007</v>
          </cell>
          <cell r="L575">
            <v>530324260.5199995</v>
          </cell>
          <cell r="M575">
            <v>42207725.200000003</v>
          </cell>
          <cell r="N575">
            <v>302655223.78000015</v>
          </cell>
          <cell r="O575">
            <v>13599.730000000001</v>
          </cell>
          <cell r="P575">
            <v>2142.1</v>
          </cell>
          <cell r="Q575">
            <v>121441098.70999999</v>
          </cell>
          <cell r="R575">
            <v>4679459.78</v>
          </cell>
          <cell r="S575">
            <v>152661365.38999996</v>
          </cell>
        </row>
        <row r="576">
          <cell r="A576">
            <v>605</v>
          </cell>
          <cell r="B576">
            <v>72023294.499999985</v>
          </cell>
          <cell r="C576">
            <v>105488598.93999991</v>
          </cell>
          <cell r="D576">
            <v>105204886.55000009</v>
          </cell>
          <cell r="E576">
            <v>18352220.580000006</v>
          </cell>
          <cell r="F576">
            <v>114443697.5399999</v>
          </cell>
          <cell r="G576">
            <v>235507443.82000005</v>
          </cell>
          <cell r="H576">
            <v>41358051.869999997</v>
          </cell>
          <cell r="I576">
            <v>5399371.4100000001</v>
          </cell>
          <cell r="J576">
            <v>24740.19</v>
          </cell>
          <cell r="K576">
            <v>7282899.2200000007</v>
          </cell>
          <cell r="L576">
            <v>530324260.5199995</v>
          </cell>
          <cell r="M576">
            <v>42207725.200000003</v>
          </cell>
          <cell r="N576">
            <v>302655223.78000015</v>
          </cell>
          <cell r="O576">
            <v>13599.730000000001</v>
          </cell>
          <cell r="P576">
            <v>2142.1</v>
          </cell>
          <cell r="Q576">
            <v>121441098.70999999</v>
          </cell>
          <cell r="R576">
            <v>4679459.78</v>
          </cell>
          <cell r="S576">
            <v>152661365.38999996</v>
          </cell>
        </row>
        <row r="577">
          <cell r="A577">
            <v>606</v>
          </cell>
          <cell r="B577">
            <v>72023294.499999985</v>
          </cell>
          <cell r="C577">
            <v>105488598.93999991</v>
          </cell>
          <cell r="D577">
            <v>105204886.55000009</v>
          </cell>
          <cell r="E577">
            <v>18352220.580000006</v>
          </cell>
          <cell r="F577">
            <v>114443697.5399999</v>
          </cell>
          <cell r="G577">
            <v>235507443.82000005</v>
          </cell>
          <cell r="H577">
            <v>41358051.869999997</v>
          </cell>
          <cell r="I577">
            <v>5399371.4100000001</v>
          </cell>
          <cell r="J577">
            <v>24740.19</v>
          </cell>
          <cell r="K577">
            <v>7282899.2200000007</v>
          </cell>
          <cell r="L577">
            <v>531537493.38999951</v>
          </cell>
          <cell r="M577">
            <v>42207725.200000003</v>
          </cell>
          <cell r="N577">
            <v>302655223.78000015</v>
          </cell>
          <cell r="O577">
            <v>13599.730000000001</v>
          </cell>
          <cell r="P577">
            <v>2142.1</v>
          </cell>
          <cell r="Q577">
            <v>121441098.70999999</v>
          </cell>
          <cell r="R577">
            <v>4679459.78</v>
          </cell>
          <cell r="S577">
            <v>152661365.38999996</v>
          </cell>
        </row>
        <row r="578">
          <cell r="A578">
            <v>607</v>
          </cell>
          <cell r="B578">
            <v>72326995.649999991</v>
          </cell>
          <cell r="C578">
            <v>105488598.93999991</v>
          </cell>
          <cell r="D578">
            <v>105204886.55000009</v>
          </cell>
          <cell r="E578">
            <v>18352220.580000006</v>
          </cell>
          <cell r="F578">
            <v>114443697.5399999</v>
          </cell>
          <cell r="G578">
            <v>235507443.82000005</v>
          </cell>
          <cell r="H578">
            <v>41358051.869999997</v>
          </cell>
          <cell r="I578">
            <v>5399371.4100000001</v>
          </cell>
          <cell r="J578">
            <v>24740.19</v>
          </cell>
          <cell r="K578">
            <v>7282899.2200000007</v>
          </cell>
          <cell r="L578">
            <v>531537493.38999951</v>
          </cell>
          <cell r="M578">
            <v>42207725.200000003</v>
          </cell>
          <cell r="N578">
            <v>302655223.78000015</v>
          </cell>
          <cell r="O578">
            <v>13599.730000000001</v>
          </cell>
          <cell r="P578">
            <v>2142.1</v>
          </cell>
          <cell r="Q578">
            <v>121441098.70999999</v>
          </cell>
          <cell r="R578">
            <v>4679459.78</v>
          </cell>
          <cell r="S578">
            <v>152661365.38999996</v>
          </cell>
        </row>
        <row r="579">
          <cell r="A579">
            <v>608</v>
          </cell>
          <cell r="B579">
            <v>72326995.649999991</v>
          </cell>
          <cell r="C579">
            <v>105488598.93999991</v>
          </cell>
          <cell r="D579">
            <v>105204886.55000009</v>
          </cell>
          <cell r="E579">
            <v>18352220.580000006</v>
          </cell>
          <cell r="F579">
            <v>114443697.5399999</v>
          </cell>
          <cell r="G579">
            <v>235507443.82000005</v>
          </cell>
          <cell r="H579">
            <v>41358051.869999997</v>
          </cell>
          <cell r="I579">
            <v>5399371.4100000001</v>
          </cell>
          <cell r="J579">
            <v>24740.19</v>
          </cell>
          <cell r="K579">
            <v>7282899.2200000007</v>
          </cell>
          <cell r="L579">
            <v>531537493.38999951</v>
          </cell>
          <cell r="M579">
            <v>42207725.200000003</v>
          </cell>
          <cell r="N579">
            <v>302655223.78000015</v>
          </cell>
          <cell r="O579">
            <v>13599.730000000001</v>
          </cell>
          <cell r="P579">
            <v>2142.1</v>
          </cell>
          <cell r="Q579">
            <v>121745098.70999999</v>
          </cell>
          <cell r="R579">
            <v>4679459.78</v>
          </cell>
          <cell r="S579">
            <v>152661365.38999996</v>
          </cell>
        </row>
        <row r="580">
          <cell r="A580">
            <v>609</v>
          </cell>
          <cell r="B580">
            <v>72326995.649999991</v>
          </cell>
          <cell r="C580">
            <v>105488598.93999991</v>
          </cell>
          <cell r="D580">
            <v>105204886.55000009</v>
          </cell>
          <cell r="E580">
            <v>18352220.580000006</v>
          </cell>
          <cell r="F580">
            <v>114443697.5399999</v>
          </cell>
          <cell r="G580">
            <v>235507443.82000005</v>
          </cell>
          <cell r="H580">
            <v>41358051.869999997</v>
          </cell>
          <cell r="I580">
            <v>5399371.4100000001</v>
          </cell>
          <cell r="J580">
            <v>24740.19</v>
          </cell>
          <cell r="K580">
            <v>7282899.2200000007</v>
          </cell>
          <cell r="L580">
            <v>531842022.52999949</v>
          </cell>
          <cell r="M580">
            <v>42207725.200000003</v>
          </cell>
          <cell r="N580">
            <v>302655223.78000015</v>
          </cell>
          <cell r="O580">
            <v>13599.730000000001</v>
          </cell>
          <cell r="P580">
            <v>2142.1</v>
          </cell>
          <cell r="Q580">
            <v>121745098.70999999</v>
          </cell>
          <cell r="R580">
            <v>4679459.78</v>
          </cell>
          <cell r="S580">
            <v>152661365.38999996</v>
          </cell>
        </row>
        <row r="581">
          <cell r="A581">
            <v>610</v>
          </cell>
          <cell r="B581">
            <v>72326995.649999991</v>
          </cell>
          <cell r="C581">
            <v>105488598.93999991</v>
          </cell>
          <cell r="D581">
            <v>105509886.55000009</v>
          </cell>
          <cell r="E581">
            <v>18352220.580000006</v>
          </cell>
          <cell r="F581">
            <v>114443697.5399999</v>
          </cell>
          <cell r="G581">
            <v>235507443.82000005</v>
          </cell>
          <cell r="H581">
            <v>41358051.869999997</v>
          </cell>
          <cell r="I581">
            <v>5399371.4100000001</v>
          </cell>
          <cell r="J581">
            <v>24740.19</v>
          </cell>
          <cell r="K581">
            <v>7282899.2200000007</v>
          </cell>
          <cell r="L581">
            <v>532147229.81999952</v>
          </cell>
          <cell r="M581">
            <v>42207725.200000003</v>
          </cell>
          <cell r="N581">
            <v>302655223.78000015</v>
          </cell>
          <cell r="O581">
            <v>13599.730000000001</v>
          </cell>
          <cell r="P581">
            <v>2142.1</v>
          </cell>
          <cell r="Q581">
            <v>122050122.58999999</v>
          </cell>
          <cell r="R581">
            <v>4679459.78</v>
          </cell>
          <cell r="S581">
            <v>152661365.38999996</v>
          </cell>
        </row>
        <row r="582">
          <cell r="A582">
            <v>611</v>
          </cell>
          <cell r="B582">
            <v>72326995.649999991</v>
          </cell>
          <cell r="C582">
            <v>105488598.93999991</v>
          </cell>
          <cell r="D582">
            <v>105509886.55000009</v>
          </cell>
          <cell r="E582">
            <v>18352220.580000006</v>
          </cell>
          <cell r="F582">
            <v>114443697.5399999</v>
          </cell>
          <cell r="G582">
            <v>235507443.82000005</v>
          </cell>
          <cell r="H582">
            <v>41358051.869999997</v>
          </cell>
          <cell r="I582">
            <v>5399371.4100000001</v>
          </cell>
          <cell r="J582">
            <v>24740.19</v>
          </cell>
          <cell r="K582">
            <v>7282899.2200000007</v>
          </cell>
          <cell r="L582">
            <v>532147229.81999952</v>
          </cell>
          <cell r="M582">
            <v>42207725.200000003</v>
          </cell>
          <cell r="N582">
            <v>302960759.15000015</v>
          </cell>
          <cell r="O582">
            <v>13599.730000000001</v>
          </cell>
          <cell r="P582">
            <v>2142.1</v>
          </cell>
          <cell r="Q582">
            <v>122356074.64999999</v>
          </cell>
          <cell r="R582">
            <v>4679459.78</v>
          </cell>
          <cell r="S582">
            <v>152966872.39999995</v>
          </cell>
        </row>
        <row r="583">
          <cell r="A583">
            <v>612</v>
          </cell>
          <cell r="B583">
            <v>72326995.649999991</v>
          </cell>
          <cell r="C583">
            <v>105488598.93999991</v>
          </cell>
          <cell r="D583">
            <v>105509886.55000009</v>
          </cell>
          <cell r="E583">
            <v>18352220.580000006</v>
          </cell>
          <cell r="F583">
            <v>114443697.5399999</v>
          </cell>
          <cell r="G583">
            <v>235507443.82000005</v>
          </cell>
          <cell r="H583">
            <v>41358051.869999997</v>
          </cell>
          <cell r="I583">
            <v>5399371.4100000001</v>
          </cell>
          <cell r="J583">
            <v>24740.19</v>
          </cell>
          <cell r="K583">
            <v>7282899.2200000007</v>
          </cell>
          <cell r="L583">
            <v>532147229.81999952</v>
          </cell>
          <cell r="M583">
            <v>42207725.200000003</v>
          </cell>
          <cell r="N583">
            <v>302960759.15000015</v>
          </cell>
          <cell r="O583">
            <v>13599.730000000001</v>
          </cell>
          <cell r="P583">
            <v>2142.1</v>
          </cell>
          <cell r="Q583">
            <v>122356074.64999999</v>
          </cell>
          <cell r="R583">
            <v>4679459.78</v>
          </cell>
          <cell r="S583">
            <v>153272872.39999995</v>
          </cell>
        </row>
        <row r="584">
          <cell r="A584">
            <v>613</v>
          </cell>
          <cell r="B584">
            <v>72326995.649999991</v>
          </cell>
          <cell r="C584">
            <v>105488598.93999991</v>
          </cell>
          <cell r="D584">
            <v>105509886.55000009</v>
          </cell>
          <cell r="E584">
            <v>18352220.580000006</v>
          </cell>
          <cell r="F584">
            <v>114443697.5399999</v>
          </cell>
          <cell r="G584">
            <v>235507443.82000005</v>
          </cell>
          <cell r="H584">
            <v>41358051.869999997</v>
          </cell>
          <cell r="I584">
            <v>5399371.4100000001</v>
          </cell>
          <cell r="J584">
            <v>24740.19</v>
          </cell>
          <cell r="K584">
            <v>7282899.2200000007</v>
          </cell>
          <cell r="L584">
            <v>532147229.81999952</v>
          </cell>
          <cell r="M584">
            <v>42207725.200000003</v>
          </cell>
          <cell r="N584">
            <v>303267747.55000013</v>
          </cell>
          <cell r="O584">
            <v>13599.730000000001</v>
          </cell>
          <cell r="P584">
            <v>2142.1</v>
          </cell>
          <cell r="Q584">
            <v>122356074.64999999</v>
          </cell>
          <cell r="R584">
            <v>4679459.78</v>
          </cell>
          <cell r="S584">
            <v>153272872.39999995</v>
          </cell>
        </row>
        <row r="585">
          <cell r="A585">
            <v>614</v>
          </cell>
          <cell r="B585">
            <v>72326995.649999991</v>
          </cell>
          <cell r="C585">
            <v>105488598.93999991</v>
          </cell>
          <cell r="D585">
            <v>105509886.55000009</v>
          </cell>
          <cell r="E585">
            <v>18352220.580000006</v>
          </cell>
          <cell r="F585">
            <v>114443697.5399999</v>
          </cell>
          <cell r="G585">
            <v>235507443.82000005</v>
          </cell>
          <cell r="H585">
            <v>41358051.869999997</v>
          </cell>
          <cell r="I585">
            <v>5399371.4100000001</v>
          </cell>
          <cell r="J585">
            <v>24740.19</v>
          </cell>
          <cell r="K585">
            <v>7282899.2200000007</v>
          </cell>
          <cell r="L585">
            <v>532454693.8399995</v>
          </cell>
          <cell r="M585">
            <v>42207725.200000003</v>
          </cell>
          <cell r="N585">
            <v>303267747.55000013</v>
          </cell>
          <cell r="O585">
            <v>13599.730000000001</v>
          </cell>
          <cell r="P585">
            <v>2142.1</v>
          </cell>
          <cell r="Q585">
            <v>122356074.64999999</v>
          </cell>
          <cell r="R585">
            <v>4679459.78</v>
          </cell>
          <cell r="S585">
            <v>153272872.39999995</v>
          </cell>
        </row>
        <row r="586">
          <cell r="A586">
            <v>615</v>
          </cell>
          <cell r="B586">
            <v>72326995.649999991</v>
          </cell>
          <cell r="C586">
            <v>105488598.93999991</v>
          </cell>
          <cell r="D586">
            <v>105509886.55000009</v>
          </cell>
          <cell r="E586">
            <v>18352220.580000006</v>
          </cell>
          <cell r="F586">
            <v>114443697.5399999</v>
          </cell>
          <cell r="G586">
            <v>235507443.82000005</v>
          </cell>
          <cell r="H586">
            <v>41358051.869999997</v>
          </cell>
          <cell r="I586">
            <v>5399371.4100000001</v>
          </cell>
          <cell r="J586">
            <v>24740.19</v>
          </cell>
          <cell r="K586">
            <v>7282899.2200000007</v>
          </cell>
          <cell r="L586">
            <v>532762586.24999952</v>
          </cell>
          <cell r="M586">
            <v>42207725.200000003</v>
          </cell>
          <cell r="N586">
            <v>303267747.55000013</v>
          </cell>
          <cell r="O586">
            <v>13599.730000000001</v>
          </cell>
          <cell r="P586">
            <v>2142.1</v>
          </cell>
          <cell r="Q586">
            <v>122356074.64999999</v>
          </cell>
          <cell r="R586">
            <v>4679459.78</v>
          </cell>
          <cell r="S586">
            <v>153272872.39999995</v>
          </cell>
        </row>
        <row r="587">
          <cell r="A587">
            <v>617</v>
          </cell>
          <cell r="B587">
            <v>72326995.649999991</v>
          </cell>
          <cell r="C587">
            <v>105488598.93999991</v>
          </cell>
          <cell r="D587">
            <v>105509886.55000009</v>
          </cell>
          <cell r="E587">
            <v>18352220.580000006</v>
          </cell>
          <cell r="F587">
            <v>114443697.5399999</v>
          </cell>
          <cell r="G587">
            <v>235507443.82000005</v>
          </cell>
          <cell r="H587">
            <v>41358051.869999997</v>
          </cell>
          <cell r="I587">
            <v>5399371.4100000001</v>
          </cell>
          <cell r="J587">
            <v>24740.19</v>
          </cell>
          <cell r="K587">
            <v>7282899.2200000007</v>
          </cell>
          <cell r="L587">
            <v>532762586.24999952</v>
          </cell>
          <cell r="M587">
            <v>42207725.200000003</v>
          </cell>
          <cell r="N587">
            <v>303267747.55000013</v>
          </cell>
          <cell r="O587">
            <v>13599.730000000001</v>
          </cell>
          <cell r="P587">
            <v>2142.1</v>
          </cell>
          <cell r="Q587">
            <v>122973718.84999999</v>
          </cell>
          <cell r="R587">
            <v>4679459.78</v>
          </cell>
          <cell r="S587">
            <v>153272872.39999995</v>
          </cell>
        </row>
        <row r="588">
          <cell r="A588">
            <v>620</v>
          </cell>
          <cell r="B588">
            <v>72326995.649999991</v>
          </cell>
          <cell r="C588">
            <v>105488598.93999991</v>
          </cell>
          <cell r="D588">
            <v>105509886.55000009</v>
          </cell>
          <cell r="E588">
            <v>18352220.580000006</v>
          </cell>
          <cell r="F588">
            <v>114443697.5399999</v>
          </cell>
          <cell r="G588">
            <v>235507443.82000005</v>
          </cell>
          <cell r="H588">
            <v>41358051.869999997</v>
          </cell>
          <cell r="I588">
            <v>5399371.4100000001</v>
          </cell>
          <cell r="J588">
            <v>24740.19</v>
          </cell>
          <cell r="K588">
            <v>7282899.2200000007</v>
          </cell>
          <cell r="L588">
            <v>533073032.02999949</v>
          </cell>
          <cell r="M588">
            <v>42207725.200000003</v>
          </cell>
          <cell r="N588">
            <v>303578103.72000015</v>
          </cell>
          <cell r="O588">
            <v>13599.730000000001</v>
          </cell>
          <cell r="P588">
            <v>2142.1</v>
          </cell>
          <cell r="Q588">
            <v>123283948.53999999</v>
          </cell>
          <cell r="R588">
            <v>4679459.78</v>
          </cell>
          <cell r="S588">
            <v>153582872.39999995</v>
          </cell>
        </row>
        <row r="589">
          <cell r="A589">
            <v>621</v>
          </cell>
          <cell r="B589">
            <v>72326995.649999991</v>
          </cell>
          <cell r="C589">
            <v>105488598.93999991</v>
          </cell>
          <cell r="D589">
            <v>105509886.55000009</v>
          </cell>
          <cell r="E589">
            <v>18352220.580000006</v>
          </cell>
          <cell r="F589">
            <v>114443697.5399999</v>
          </cell>
          <cell r="G589">
            <v>235507443.82000005</v>
          </cell>
          <cell r="H589">
            <v>41358051.869999997</v>
          </cell>
          <cell r="I589">
            <v>5399371.4100000001</v>
          </cell>
          <cell r="J589">
            <v>24740.19</v>
          </cell>
          <cell r="K589">
            <v>7282899.2200000007</v>
          </cell>
          <cell r="L589">
            <v>533073032.02999949</v>
          </cell>
          <cell r="M589">
            <v>42207725.200000003</v>
          </cell>
          <cell r="N589">
            <v>303578103.72000015</v>
          </cell>
          <cell r="O589">
            <v>13599.730000000001</v>
          </cell>
          <cell r="P589">
            <v>2142.1</v>
          </cell>
          <cell r="Q589">
            <v>123283948.53999999</v>
          </cell>
          <cell r="R589">
            <v>4679459.78</v>
          </cell>
          <cell r="S589">
            <v>153893684.07999995</v>
          </cell>
        </row>
        <row r="590">
          <cell r="A590">
            <v>622</v>
          </cell>
          <cell r="B590">
            <v>72326995.649999991</v>
          </cell>
          <cell r="C590">
            <v>105488598.93999991</v>
          </cell>
          <cell r="D590">
            <v>105509886.55000009</v>
          </cell>
          <cell r="E590">
            <v>18352220.580000006</v>
          </cell>
          <cell r="F590">
            <v>114443697.5399999</v>
          </cell>
          <cell r="G590">
            <v>235507443.82000005</v>
          </cell>
          <cell r="H590">
            <v>41669230.629999995</v>
          </cell>
          <cell r="I590">
            <v>5399371.4100000001</v>
          </cell>
          <cell r="J590">
            <v>24740.19</v>
          </cell>
          <cell r="K590">
            <v>7282899.2200000007</v>
          </cell>
          <cell r="L590">
            <v>533073032.02999949</v>
          </cell>
          <cell r="M590">
            <v>42518930.030000001</v>
          </cell>
          <cell r="N590">
            <v>303578103.72000015</v>
          </cell>
          <cell r="O590">
            <v>13599.730000000001</v>
          </cell>
          <cell r="P590">
            <v>2142.1</v>
          </cell>
          <cell r="Q590">
            <v>123283948.53999999</v>
          </cell>
          <cell r="R590">
            <v>4679459.78</v>
          </cell>
          <cell r="S590">
            <v>153893684.07999995</v>
          </cell>
        </row>
        <row r="591">
          <cell r="A591">
            <v>623</v>
          </cell>
          <cell r="B591">
            <v>72326995.649999991</v>
          </cell>
          <cell r="C591">
            <v>105488598.93999991</v>
          </cell>
          <cell r="D591">
            <v>105509886.55000009</v>
          </cell>
          <cell r="E591">
            <v>18352220.580000006</v>
          </cell>
          <cell r="F591">
            <v>114443697.5399999</v>
          </cell>
          <cell r="G591">
            <v>235507443.82000005</v>
          </cell>
          <cell r="H591">
            <v>41669230.629999995</v>
          </cell>
          <cell r="I591">
            <v>5399371.4100000001</v>
          </cell>
          <cell r="J591">
            <v>24740.19</v>
          </cell>
          <cell r="K591">
            <v>7282899.2200000007</v>
          </cell>
          <cell r="L591">
            <v>533073032.02999949</v>
          </cell>
          <cell r="M591">
            <v>42518930.030000001</v>
          </cell>
          <cell r="N591">
            <v>303578103.72000015</v>
          </cell>
          <cell r="O591">
            <v>13599.730000000001</v>
          </cell>
          <cell r="P591">
            <v>2142.1</v>
          </cell>
          <cell r="Q591">
            <v>123595448.66999999</v>
          </cell>
          <cell r="R591">
            <v>4679459.78</v>
          </cell>
          <cell r="S591">
            <v>153893684.07999995</v>
          </cell>
        </row>
        <row r="592">
          <cell r="A592">
            <v>625</v>
          </cell>
          <cell r="B592">
            <v>72326995.649999991</v>
          </cell>
          <cell r="C592">
            <v>105488598.93999991</v>
          </cell>
          <cell r="D592">
            <v>105509886.55000009</v>
          </cell>
          <cell r="E592">
            <v>18352220.580000006</v>
          </cell>
          <cell r="F592">
            <v>114443697.5399999</v>
          </cell>
          <cell r="G592">
            <v>235507443.82000005</v>
          </cell>
          <cell r="H592">
            <v>41669230.629999995</v>
          </cell>
          <cell r="I592">
            <v>5399371.4100000001</v>
          </cell>
          <cell r="J592">
            <v>24740.19</v>
          </cell>
          <cell r="K592">
            <v>7282899.2200000007</v>
          </cell>
          <cell r="L592">
            <v>533385710.55999947</v>
          </cell>
          <cell r="M592">
            <v>42518930.030000001</v>
          </cell>
          <cell r="N592">
            <v>303578103.72000015</v>
          </cell>
          <cell r="O592">
            <v>13599.730000000001</v>
          </cell>
          <cell r="P592">
            <v>2142.1</v>
          </cell>
          <cell r="Q592">
            <v>123595448.66999999</v>
          </cell>
          <cell r="R592">
            <v>4679459.78</v>
          </cell>
          <cell r="S592">
            <v>153893684.07999995</v>
          </cell>
        </row>
        <row r="593">
          <cell r="A593">
            <v>626</v>
          </cell>
          <cell r="B593">
            <v>72326995.649999991</v>
          </cell>
          <cell r="C593">
            <v>105488598.93999991</v>
          </cell>
          <cell r="D593">
            <v>105509886.55000009</v>
          </cell>
          <cell r="E593">
            <v>18352220.580000006</v>
          </cell>
          <cell r="F593">
            <v>114443697.5399999</v>
          </cell>
          <cell r="G593">
            <v>235507443.82000005</v>
          </cell>
          <cell r="H593">
            <v>41669230.629999995</v>
          </cell>
          <cell r="I593">
            <v>5399371.4100000001</v>
          </cell>
          <cell r="J593">
            <v>24740.19</v>
          </cell>
          <cell r="K593">
            <v>7282899.2200000007</v>
          </cell>
          <cell r="L593">
            <v>533698884.39999944</v>
          </cell>
          <cell r="M593">
            <v>42518930.030000001</v>
          </cell>
          <cell r="N593">
            <v>303578103.72000015</v>
          </cell>
          <cell r="O593">
            <v>13599.730000000001</v>
          </cell>
          <cell r="P593">
            <v>2142.1</v>
          </cell>
          <cell r="Q593">
            <v>123595448.66999999</v>
          </cell>
          <cell r="R593">
            <v>4679459.78</v>
          </cell>
          <cell r="S593">
            <v>153893684.07999995</v>
          </cell>
        </row>
        <row r="594">
          <cell r="A594">
            <v>627</v>
          </cell>
          <cell r="B594">
            <v>72326995.649999991</v>
          </cell>
          <cell r="C594">
            <v>105488598.93999991</v>
          </cell>
          <cell r="D594">
            <v>105509886.55000009</v>
          </cell>
          <cell r="E594">
            <v>18352220.580000006</v>
          </cell>
          <cell r="F594">
            <v>114443697.5399999</v>
          </cell>
          <cell r="G594">
            <v>235507443.82000005</v>
          </cell>
          <cell r="H594">
            <v>41669230.629999995</v>
          </cell>
          <cell r="I594">
            <v>5399371.4100000001</v>
          </cell>
          <cell r="J594">
            <v>24740.19</v>
          </cell>
          <cell r="K594">
            <v>7282899.2200000007</v>
          </cell>
          <cell r="L594">
            <v>534012763.53999943</v>
          </cell>
          <cell r="M594">
            <v>42518930.030000001</v>
          </cell>
          <cell r="N594">
            <v>303578103.72000015</v>
          </cell>
          <cell r="O594">
            <v>13599.730000000001</v>
          </cell>
          <cell r="P594">
            <v>2142.1</v>
          </cell>
          <cell r="Q594">
            <v>123595448.66999999</v>
          </cell>
          <cell r="R594">
            <v>4679459.78</v>
          </cell>
          <cell r="S594">
            <v>153893684.07999995</v>
          </cell>
        </row>
        <row r="595">
          <cell r="A595">
            <v>628</v>
          </cell>
          <cell r="B595">
            <v>72326995.649999991</v>
          </cell>
          <cell r="C595">
            <v>105488598.93999991</v>
          </cell>
          <cell r="D595">
            <v>105509886.55000009</v>
          </cell>
          <cell r="E595">
            <v>18352220.580000006</v>
          </cell>
          <cell r="F595">
            <v>114443697.5399999</v>
          </cell>
          <cell r="G595">
            <v>235821650.52000004</v>
          </cell>
          <cell r="H595">
            <v>41669230.629999995</v>
          </cell>
          <cell r="I595">
            <v>5399371.4100000001</v>
          </cell>
          <cell r="J595">
            <v>24740.19</v>
          </cell>
          <cell r="K595">
            <v>7282899.2200000007</v>
          </cell>
          <cell r="L595">
            <v>534012763.53999943</v>
          </cell>
          <cell r="M595">
            <v>42518930.030000001</v>
          </cell>
          <cell r="N595">
            <v>303578103.72000015</v>
          </cell>
          <cell r="O595">
            <v>13599.730000000001</v>
          </cell>
          <cell r="P595">
            <v>2142.1</v>
          </cell>
          <cell r="Q595">
            <v>123595448.66999999</v>
          </cell>
          <cell r="R595">
            <v>4679459.78</v>
          </cell>
          <cell r="S595">
            <v>153893684.07999995</v>
          </cell>
        </row>
        <row r="596">
          <cell r="A596">
            <v>629</v>
          </cell>
          <cell r="B596">
            <v>72326995.649999991</v>
          </cell>
          <cell r="C596">
            <v>105488598.93999991</v>
          </cell>
          <cell r="D596">
            <v>105509886.55000009</v>
          </cell>
          <cell r="E596">
            <v>18352220.580000006</v>
          </cell>
          <cell r="F596">
            <v>114443697.5399999</v>
          </cell>
          <cell r="G596">
            <v>235821650.52000004</v>
          </cell>
          <cell r="H596">
            <v>41669230.629999995</v>
          </cell>
          <cell r="I596">
            <v>5399371.4100000001</v>
          </cell>
          <cell r="J596">
            <v>24740.19</v>
          </cell>
          <cell r="K596">
            <v>7282899.2200000007</v>
          </cell>
          <cell r="L596">
            <v>534327706.83999944</v>
          </cell>
          <cell r="M596">
            <v>42518930.030000001</v>
          </cell>
          <cell r="N596">
            <v>303578103.72000015</v>
          </cell>
          <cell r="O596">
            <v>13599.730000000001</v>
          </cell>
          <cell r="P596">
            <v>2142.1</v>
          </cell>
          <cell r="Q596">
            <v>123595448.66999999</v>
          </cell>
          <cell r="R596">
            <v>4679459.78</v>
          </cell>
          <cell r="S596">
            <v>153893684.07999995</v>
          </cell>
        </row>
        <row r="597">
          <cell r="A597">
            <v>630</v>
          </cell>
          <cell r="B597">
            <v>72326995.649999991</v>
          </cell>
          <cell r="C597">
            <v>105488598.93999991</v>
          </cell>
          <cell r="D597">
            <v>105825264.79000008</v>
          </cell>
          <cell r="E597">
            <v>18352220.580000006</v>
          </cell>
          <cell r="F597">
            <v>114443697.5399999</v>
          </cell>
          <cell r="G597">
            <v>235821650.52000004</v>
          </cell>
          <cell r="H597">
            <v>41669230.629999995</v>
          </cell>
          <cell r="I597">
            <v>5399371.4100000001</v>
          </cell>
          <cell r="J597">
            <v>24740.19</v>
          </cell>
          <cell r="K597">
            <v>7282899.2200000007</v>
          </cell>
          <cell r="L597">
            <v>534327706.83999944</v>
          </cell>
          <cell r="M597">
            <v>42518930.030000001</v>
          </cell>
          <cell r="N597">
            <v>303578103.72000015</v>
          </cell>
          <cell r="O597">
            <v>13599.730000000001</v>
          </cell>
          <cell r="P597">
            <v>2142.1</v>
          </cell>
          <cell r="Q597">
            <v>123595448.66999999</v>
          </cell>
          <cell r="R597">
            <v>4679459.78</v>
          </cell>
          <cell r="S597">
            <v>153893684.07999995</v>
          </cell>
        </row>
        <row r="598">
          <cell r="A598">
            <v>631</v>
          </cell>
          <cell r="B598">
            <v>72326995.649999991</v>
          </cell>
          <cell r="C598">
            <v>105488598.93999991</v>
          </cell>
          <cell r="D598">
            <v>105825264.79000008</v>
          </cell>
          <cell r="E598">
            <v>18352220.580000006</v>
          </cell>
          <cell r="F598">
            <v>114759346.32999991</v>
          </cell>
          <cell r="G598">
            <v>235821650.52000004</v>
          </cell>
          <cell r="H598">
            <v>41669230.629999995</v>
          </cell>
          <cell r="I598">
            <v>5399371.4100000001</v>
          </cell>
          <cell r="J598">
            <v>24740.19</v>
          </cell>
          <cell r="K598">
            <v>7282899.2200000007</v>
          </cell>
          <cell r="L598">
            <v>534643549.89999944</v>
          </cell>
          <cell r="M598">
            <v>42518930.030000001</v>
          </cell>
          <cell r="N598">
            <v>303893812.93000013</v>
          </cell>
          <cell r="O598">
            <v>13599.730000000001</v>
          </cell>
          <cell r="P598">
            <v>2142.1</v>
          </cell>
          <cell r="Q598">
            <v>123595448.66999999</v>
          </cell>
          <cell r="R598">
            <v>4679459.78</v>
          </cell>
          <cell r="S598">
            <v>153893684.07999995</v>
          </cell>
        </row>
        <row r="599">
          <cell r="A599">
            <v>635</v>
          </cell>
          <cell r="B599">
            <v>72326995.649999991</v>
          </cell>
          <cell r="C599">
            <v>105488598.93999991</v>
          </cell>
          <cell r="D599">
            <v>105825264.79000008</v>
          </cell>
          <cell r="E599">
            <v>18352220.580000006</v>
          </cell>
          <cell r="F599">
            <v>114759346.32999991</v>
          </cell>
          <cell r="G599">
            <v>235821650.52000004</v>
          </cell>
          <cell r="H599">
            <v>41669230.629999995</v>
          </cell>
          <cell r="I599">
            <v>5399371.4100000001</v>
          </cell>
          <cell r="J599">
            <v>24740.19</v>
          </cell>
          <cell r="K599">
            <v>7282899.2200000007</v>
          </cell>
          <cell r="L599">
            <v>535279077.39999944</v>
          </cell>
          <cell r="M599">
            <v>42518930.030000001</v>
          </cell>
          <cell r="N599">
            <v>303893812.93000013</v>
          </cell>
          <cell r="O599">
            <v>13599.730000000001</v>
          </cell>
          <cell r="P599">
            <v>2142.1</v>
          </cell>
          <cell r="Q599">
            <v>123595448.66999999</v>
          </cell>
          <cell r="R599">
            <v>4679459.78</v>
          </cell>
          <cell r="S599">
            <v>153893684.07999995</v>
          </cell>
        </row>
        <row r="600">
          <cell r="A600">
            <v>640</v>
          </cell>
          <cell r="B600">
            <v>72326995.649999991</v>
          </cell>
          <cell r="C600">
            <v>105488598.93999991</v>
          </cell>
          <cell r="D600">
            <v>105825264.79000008</v>
          </cell>
          <cell r="E600">
            <v>18352220.580000006</v>
          </cell>
          <cell r="F600">
            <v>114759346.32999991</v>
          </cell>
          <cell r="G600">
            <v>235821650.52000004</v>
          </cell>
          <cell r="H600">
            <v>41669230.629999995</v>
          </cell>
          <cell r="I600">
            <v>5399371.4100000001</v>
          </cell>
          <cell r="J600">
            <v>24740.19</v>
          </cell>
          <cell r="K600">
            <v>7282899.2200000007</v>
          </cell>
          <cell r="L600">
            <v>535279077.39999944</v>
          </cell>
          <cell r="M600">
            <v>42518930.030000001</v>
          </cell>
          <cell r="N600">
            <v>303893812.93000013</v>
          </cell>
          <cell r="O600">
            <v>13599.730000000001</v>
          </cell>
          <cell r="P600">
            <v>2142.1</v>
          </cell>
          <cell r="Q600">
            <v>123595448.66999999</v>
          </cell>
          <cell r="R600">
            <v>4679459.78</v>
          </cell>
          <cell r="S600">
            <v>154213829.17999995</v>
          </cell>
        </row>
        <row r="601">
          <cell r="A601">
            <v>642</v>
          </cell>
          <cell r="B601">
            <v>72648159.229999989</v>
          </cell>
          <cell r="C601">
            <v>105488598.93999991</v>
          </cell>
          <cell r="D601">
            <v>105825264.79000008</v>
          </cell>
          <cell r="E601">
            <v>18352220.580000006</v>
          </cell>
          <cell r="F601">
            <v>114759346.32999991</v>
          </cell>
          <cell r="G601">
            <v>235821650.52000004</v>
          </cell>
          <cell r="H601">
            <v>41669230.629999995</v>
          </cell>
          <cell r="I601">
            <v>5399371.4100000001</v>
          </cell>
          <cell r="J601">
            <v>24740.19</v>
          </cell>
          <cell r="K601">
            <v>7282899.2200000007</v>
          </cell>
          <cell r="L601">
            <v>535279077.39999944</v>
          </cell>
          <cell r="M601">
            <v>42518930.030000001</v>
          </cell>
          <cell r="N601">
            <v>303893812.93000013</v>
          </cell>
          <cell r="O601">
            <v>13599.730000000001</v>
          </cell>
          <cell r="P601">
            <v>2142.1</v>
          </cell>
          <cell r="Q601">
            <v>123595448.66999999</v>
          </cell>
          <cell r="R601">
            <v>4679459.78</v>
          </cell>
          <cell r="S601">
            <v>154535055.56999993</v>
          </cell>
        </row>
        <row r="602">
          <cell r="A602">
            <v>645</v>
          </cell>
          <cell r="B602">
            <v>72648159.229999989</v>
          </cell>
          <cell r="C602">
            <v>105488598.93999991</v>
          </cell>
          <cell r="D602">
            <v>105825264.79000008</v>
          </cell>
          <cell r="E602">
            <v>18352220.580000006</v>
          </cell>
          <cell r="F602">
            <v>114759346.32999991</v>
          </cell>
          <cell r="G602">
            <v>235821650.52000004</v>
          </cell>
          <cell r="H602">
            <v>41669230.629999995</v>
          </cell>
          <cell r="I602">
            <v>5399371.4100000001</v>
          </cell>
          <cell r="J602">
            <v>24740.19</v>
          </cell>
          <cell r="K602">
            <v>7282899.2200000007</v>
          </cell>
          <cell r="L602">
            <v>535601918.29999942</v>
          </cell>
          <cell r="M602">
            <v>42518930.030000001</v>
          </cell>
          <cell r="N602">
            <v>303893812.93000013</v>
          </cell>
          <cell r="O602">
            <v>13599.730000000001</v>
          </cell>
          <cell r="P602">
            <v>2142.1</v>
          </cell>
          <cell r="Q602">
            <v>123595448.66999999</v>
          </cell>
          <cell r="R602">
            <v>4679459.78</v>
          </cell>
          <cell r="S602">
            <v>154535055.56999993</v>
          </cell>
        </row>
        <row r="603">
          <cell r="A603">
            <v>647</v>
          </cell>
          <cell r="B603">
            <v>72648159.229999989</v>
          </cell>
          <cell r="C603">
            <v>105488598.93999991</v>
          </cell>
          <cell r="D603">
            <v>105825264.79000008</v>
          </cell>
          <cell r="E603">
            <v>18352220.580000006</v>
          </cell>
          <cell r="F603">
            <v>114759346.32999991</v>
          </cell>
          <cell r="G603">
            <v>235821650.52000004</v>
          </cell>
          <cell r="H603">
            <v>41669230.629999995</v>
          </cell>
          <cell r="I603">
            <v>5399371.4100000001</v>
          </cell>
          <cell r="J603">
            <v>24740.19</v>
          </cell>
          <cell r="K603">
            <v>7282899.2200000007</v>
          </cell>
          <cell r="L603">
            <v>535925436.66999942</v>
          </cell>
          <cell r="M603">
            <v>42518930.030000001</v>
          </cell>
          <cell r="N603">
            <v>303893812.93000013</v>
          </cell>
          <cell r="O603">
            <v>13599.730000000001</v>
          </cell>
          <cell r="P603">
            <v>2142.1</v>
          </cell>
          <cell r="Q603">
            <v>123595448.66999999</v>
          </cell>
          <cell r="R603">
            <v>4679459.78</v>
          </cell>
          <cell r="S603">
            <v>154535055.56999993</v>
          </cell>
        </row>
        <row r="604">
          <cell r="A604">
            <v>648</v>
          </cell>
          <cell r="B604">
            <v>72648159.229999989</v>
          </cell>
          <cell r="C604">
            <v>105488598.93999991</v>
          </cell>
          <cell r="D604">
            <v>105825264.79000008</v>
          </cell>
          <cell r="E604">
            <v>18352220.580000006</v>
          </cell>
          <cell r="F604">
            <v>115083839.7099999</v>
          </cell>
          <cell r="G604">
            <v>235821650.52000004</v>
          </cell>
          <cell r="H604">
            <v>41669230.629999995</v>
          </cell>
          <cell r="I604">
            <v>5399371.4100000001</v>
          </cell>
          <cell r="J604">
            <v>24740.19</v>
          </cell>
          <cell r="K604">
            <v>7282899.2200000007</v>
          </cell>
          <cell r="L604">
            <v>535925436.66999942</v>
          </cell>
          <cell r="M604">
            <v>42518930.030000001</v>
          </cell>
          <cell r="N604">
            <v>303893812.93000013</v>
          </cell>
          <cell r="O604">
            <v>13599.730000000001</v>
          </cell>
          <cell r="P604">
            <v>2142.1</v>
          </cell>
          <cell r="Q604">
            <v>123595448.66999999</v>
          </cell>
          <cell r="R604">
            <v>4679459.78</v>
          </cell>
          <cell r="S604">
            <v>154535055.56999993</v>
          </cell>
        </row>
        <row r="605">
          <cell r="A605">
            <v>650</v>
          </cell>
          <cell r="B605">
            <v>72648159.229999989</v>
          </cell>
          <cell r="C605">
            <v>105488598.93999991</v>
          </cell>
          <cell r="D605">
            <v>105825264.79000008</v>
          </cell>
          <cell r="E605">
            <v>18352220.580000006</v>
          </cell>
          <cell r="F605">
            <v>115083839.7099999</v>
          </cell>
          <cell r="G605">
            <v>235821650.52000004</v>
          </cell>
          <cell r="H605">
            <v>41669230.629999995</v>
          </cell>
          <cell r="I605">
            <v>5399371.4100000001</v>
          </cell>
          <cell r="J605">
            <v>24740.19</v>
          </cell>
          <cell r="K605">
            <v>7282899.2200000007</v>
          </cell>
          <cell r="L605">
            <v>535925436.66999942</v>
          </cell>
          <cell r="M605">
            <v>42518930.030000001</v>
          </cell>
          <cell r="N605">
            <v>303893812.93000013</v>
          </cell>
          <cell r="O605">
            <v>13599.730000000001</v>
          </cell>
          <cell r="P605">
            <v>2142.1</v>
          </cell>
          <cell r="Q605">
            <v>123595448.66999999</v>
          </cell>
          <cell r="R605">
            <v>4679459.78</v>
          </cell>
          <cell r="S605">
            <v>154860430.29999992</v>
          </cell>
        </row>
        <row r="606">
          <cell r="A606">
            <v>651</v>
          </cell>
          <cell r="B606">
            <v>72648159.229999989</v>
          </cell>
          <cell r="C606">
            <v>105488598.93999991</v>
          </cell>
          <cell r="D606">
            <v>105825264.79000008</v>
          </cell>
          <cell r="E606">
            <v>18352220.580000006</v>
          </cell>
          <cell r="F606">
            <v>115083839.7099999</v>
          </cell>
          <cell r="G606">
            <v>235821650.52000004</v>
          </cell>
          <cell r="H606">
            <v>41669230.629999995</v>
          </cell>
          <cell r="I606">
            <v>5399371.4100000001</v>
          </cell>
          <cell r="J606">
            <v>24740.19</v>
          </cell>
          <cell r="K606">
            <v>7282899.2200000007</v>
          </cell>
          <cell r="L606">
            <v>535925436.66999942</v>
          </cell>
          <cell r="M606">
            <v>42844639.450000003</v>
          </cell>
          <cell r="N606">
            <v>303893812.93000013</v>
          </cell>
          <cell r="O606">
            <v>13599.730000000001</v>
          </cell>
          <cell r="P606">
            <v>2142.1</v>
          </cell>
          <cell r="Q606">
            <v>123595448.66999999</v>
          </cell>
          <cell r="R606">
            <v>4679459.78</v>
          </cell>
          <cell r="S606">
            <v>154860430.29999992</v>
          </cell>
        </row>
        <row r="607">
          <cell r="A607">
            <v>654</v>
          </cell>
          <cell r="B607">
            <v>72648159.229999989</v>
          </cell>
          <cell r="C607">
            <v>105488598.93999991</v>
          </cell>
          <cell r="D607">
            <v>106152744.26000008</v>
          </cell>
          <cell r="E607">
            <v>18352220.580000006</v>
          </cell>
          <cell r="F607">
            <v>115083839.7099999</v>
          </cell>
          <cell r="G607">
            <v>235821650.52000004</v>
          </cell>
          <cell r="H607">
            <v>41669230.629999995</v>
          </cell>
          <cell r="I607">
            <v>5399371.4100000001</v>
          </cell>
          <cell r="J607">
            <v>24740.19</v>
          </cell>
          <cell r="K607">
            <v>7282899.2200000007</v>
          </cell>
          <cell r="L607">
            <v>535925436.66999942</v>
          </cell>
          <cell r="M607">
            <v>42844639.450000003</v>
          </cell>
          <cell r="N607">
            <v>303893812.93000013</v>
          </cell>
          <cell r="O607">
            <v>13599.730000000001</v>
          </cell>
          <cell r="P607">
            <v>2142.1</v>
          </cell>
          <cell r="Q607">
            <v>123595448.66999999</v>
          </cell>
          <cell r="R607">
            <v>4679459.78</v>
          </cell>
          <cell r="S607">
            <v>154860430.29999992</v>
          </cell>
        </row>
        <row r="608">
          <cell r="A608">
            <v>657</v>
          </cell>
          <cell r="B608">
            <v>72648159.229999989</v>
          </cell>
          <cell r="C608">
            <v>105488598.93999991</v>
          </cell>
          <cell r="D608">
            <v>106152744.26000008</v>
          </cell>
          <cell r="E608">
            <v>18352220.580000006</v>
          </cell>
          <cell r="F608">
            <v>115083839.7099999</v>
          </cell>
          <cell r="G608">
            <v>235821650.52000004</v>
          </cell>
          <cell r="H608">
            <v>41669230.629999995</v>
          </cell>
          <cell r="I608">
            <v>5399371.4100000001</v>
          </cell>
          <cell r="J608">
            <v>24740.19</v>
          </cell>
          <cell r="K608">
            <v>7282899.2200000007</v>
          </cell>
          <cell r="L608">
            <v>536253982.51999944</v>
          </cell>
          <cell r="M608">
            <v>42844639.450000003</v>
          </cell>
          <cell r="N608">
            <v>303893812.93000013</v>
          </cell>
          <cell r="O608">
            <v>13599.730000000001</v>
          </cell>
          <cell r="P608">
            <v>2142.1</v>
          </cell>
          <cell r="Q608">
            <v>123595448.66999999</v>
          </cell>
          <cell r="R608">
            <v>4679459.78</v>
          </cell>
          <cell r="S608">
            <v>154860430.29999992</v>
          </cell>
        </row>
        <row r="609">
          <cell r="A609">
            <v>658</v>
          </cell>
          <cell r="B609">
            <v>72648159.229999989</v>
          </cell>
          <cell r="C609">
            <v>105488598.93999991</v>
          </cell>
          <cell r="D609">
            <v>106152744.26000008</v>
          </cell>
          <cell r="E609">
            <v>18352220.580000006</v>
          </cell>
          <cell r="F609">
            <v>115083839.7099999</v>
          </cell>
          <cell r="G609">
            <v>235821650.52000004</v>
          </cell>
          <cell r="H609">
            <v>41669230.629999995</v>
          </cell>
          <cell r="I609">
            <v>5399371.4100000001</v>
          </cell>
          <cell r="J609">
            <v>24740.19</v>
          </cell>
          <cell r="K609">
            <v>7282899.2200000007</v>
          </cell>
          <cell r="L609">
            <v>536583414.24999946</v>
          </cell>
          <cell r="M609">
            <v>42844639.450000003</v>
          </cell>
          <cell r="N609">
            <v>303893812.93000013</v>
          </cell>
          <cell r="O609">
            <v>13599.730000000001</v>
          </cell>
          <cell r="P609">
            <v>2142.1</v>
          </cell>
          <cell r="Q609">
            <v>123595448.66999999</v>
          </cell>
          <cell r="R609">
            <v>4679459.78</v>
          </cell>
          <cell r="S609">
            <v>154860430.29999992</v>
          </cell>
        </row>
        <row r="610">
          <cell r="A610">
            <v>660</v>
          </cell>
          <cell r="B610">
            <v>72978384.149999991</v>
          </cell>
          <cell r="C610">
            <v>105488598.93999991</v>
          </cell>
          <cell r="D610">
            <v>106152744.26000008</v>
          </cell>
          <cell r="E610">
            <v>18352220.580000006</v>
          </cell>
          <cell r="F610">
            <v>115083839.7099999</v>
          </cell>
          <cell r="G610">
            <v>235821650.52000004</v>
          </cell>
          <cell r="H610">
            <v>41669230.629999995</v>
          </cell>
          <cell r="I610">
            <v>5399371.4100000001</v>
          </cell>
          <cell r="J610">
            <v>24740.19</v>
          </cell>
          <cell r="K610">
            <v>7613131.2200000007</v>
          </cell>
          <cell r="L610">
            <v>536583414.24999946</v>
          </cell>
          <cell r="M610">
            <v>42844639.450000003</v>
          </cell>
          <cell r="N610">
            <v>303893812.93000013</v>
          </cell>
          <cell r="O610">
            <v>13599.730000000001</v>
          </cell>
          <cell r="P610">
            <v>2142.1</v>
          </cell>
          <cell r="Q610">
            <v>123595448.66999999</v>
          </cell>
          <cell r="R610">
            <v>4679459.78</v>
          </cell>
          <cell r="S610">
            <v>154860430.29999992</v>
          </cell>
        </row>
        <row r="611">
          <cell r="A611">
            <v>662</v>
          </cell>
          <cell r="B611">
            <v>72978384.149999991</v>
          </cell>
          <cell r="C611">
            <v>105488598.93999991</v>
          </cell>
          <cell r="D611">
            <v>106152744.26000008</v>
          </cell>
          <cell r="E611">
            <v>18352220.580000006</v>
          </cell>
          <cell r="F611">
            <v>115083839.7099999</v>
          </cell>
          <cell r="G611">
            <v>235821650.52000004</v>
          </cell>
          <cell r="H611">
            <v>42000358.429999992</v>
          </cell>
          <cell r="I611">
            <v>5399371.4100000001</v>
          </cell>
          <cell r="J611">
            <v>24740.19</v>
          </cell>
          <cell r="K611">
            <v>7613131.2200000007</v>
          </cell>
          <cell r="L611">
            <v>536583414.24999946</v>
          </cell>
          <cell r="M611">
            <v>42844639.450000003</v>
          </cell>
          <cell r="N611">
            <v>303893812.93000013</v>
          </cell>
          <cell r="O611">
            <v>13599.730000000001</v>
          </cell>
          <cell r="P611">
            <v>2142.1</v>
          </cell>
          <cell r="Q611">
            <v>123595448.66999999</v>
          </cell>
          <cell r="R611">
            <v>4679459.78</v>
          </cell>
          <cell r="S611">
            <v>154860430.29999992</v>
          </cell>
        </row>
        <row r="612">
          <cell r="A612">
            <v>663</v>
          </cell>
          <cell r="B612">
            <v>72978384.149999991</v>
          </cell>
          <cell r="C612">
            <v>105488598.93999991</v>
          </cell>
          <cell r="D612">
            <v>106484451.28000008</v>
          </cell>
          <cell r="E612">
            <v>18352220.580000006</v>
          </cell>
          <cell r="F612">
            <v>115083839.7099999</v>
          </cell>
          <cell r="G612">
            <v>235821650.52000004</v>
          </cell>
          <cell r="H612">
            <v>42000358.429999992</v>
          </cell>
          <cell r="I612">
            <v>5399371.4100000001</v>
          </cell>
          <cell r="J612">
            <v>24740.19</v>
          </cell>
          <cell r="K612">
            <v>7613131.2200000007</v>
          </cell>
          <cell r="L612">
            <v>536583414.24999946</v>
          </cell>
          <cell r="M612">
            <v>42844639.450000003</v>
          </cell>
          <cell r="N612">
            <v>303893812.93000013</v>
          </cell>
          <cell r="O612">
            <v>13599.730000000001</v>
          </cell>
          <cell r="P612">
            <v>2142.1</v>
          </cell>
          <cell r="Q612">
            <v>123595448.66999999</v>
          </cell>
          <cell r="R612">
            <v>4679459.78</v>
          </cell>
          <cell r="S612">
            <v>154860430.29999992</v>
          </cell>
        </row>
        <row r="613">
          <cell r="A613">
            <v>665</v>
          </cell>
          <cell r="B613">
            <v>72978384.149999991</v>
          </cell>
          <cell r="C613">
            <v>105488598.93999991</v>
          </cell>
          <cell r="D613">
            <v>106817248.69000007</v>
          </cell>
          <cell r="E613">
            <v>18352220.580000006</v>
          </cell>
          <cell r="F613">
            <v>115083839.7099999</v>
          </cell>
          <cell r="G613">
            <v>235821650.52000004</v>
          </cell>
          <cell r="H613">
            <v>42000358.429999992</v>
          </cell>
          <cell r="I613">
            <v>5399371.4100000001</v>
          </cell>
          <cell r="J613">
            <v>24740.19</v>
          </cell>
          <cell r="K613">
            <v>7613131.2200000007</v>
          </cell>
          <cell r="L613">
            <v>536583414.24999946</v>
          </cell>
          <cell r="M613">
            <v>42844639.450000003</v>
          </cell>
          <cell r="N613">
            <v>303893812.93000013</v>
          </cell>
          <cell r="O613">
            <v>13599.730000000001</v>
          </cell>
          <cell r="P613">
            <v>2142.1</v>
          </cell>
          <cell r="Q613">
            <v>123595448.66999999</v>
          </cell>
          <cell r="R613">
            <v>4679459.78</v>
          </cell>
          <cell r="S613">
            <v>154860430.29999992</v>
          </cell>
        </row>
        <row r="614">
          <cell r="A614">
            <v>666</v>
          </cell>
          <cell r="B614">
            <v>72978384.149999991</v>
          </cell>
          <cell r="C614">
            <v>105488598.93999991</v>
          </cell>
          <cell r="D614">
            <v>106817248.69000007</v>
          </cell>
          <cell r="E614">
            <v>18352220.580000006</v>
          </cell>
          <cell r="F614">
            <v>115083839.7099999</v>
          </cell>
          <cell r="G614">
            <v>235821650.52000004</v>
          </cell>
          <cell r="H614">
            <v>42000358.429999992</v>
          </cell>
          <cell r="I614">
            <v>5399371.4100000001</v>
          </cell>
          <cell r="J614">
            <v>24740.19</v>
          </cell>
          <cell r="K614">
            <v>7613131.2200000007</v>
          </cell>
          <cell r="L614">
            <v>536916803.63999951</v>
          </cell>
          <cell r="M614">
            <v>42844639.450000003</v>
          </cell>
          <cell r="N614">
            <v>304227176.59000015</v>
          </cell>
          <cell r="O614">
            <v>13599.730000000001</v>
          </cell>
          <cell r="P614">
            <v>2142.1</v>
          </cell>
          <cell r="Q614">
            <v>124262077.80999999</v>
          </cell>
          <cell r="R614">
            <v>4679459.78</v>
          </cell>
          <cell r="S614">
            <v>154860430.29999992</v>
          </cell>
        </row>
        <row r="615">
          <cell r="A615">
            <v>667</v>
          </cell>
          <cell r="B615">
            <v>72978384.149999991</v>
          </cell>
          <cell r="C615">
            <v>105488598.93999991</v>
          </cell>
          <cell r="D615">
            <v>106817248.69000007</v>
          </cell>
          <cell r="E615">
            <v>18352220.580000006</v>
          </cell>
          <cell r="F615">
            <v>115417668.3699999</v>
          </cell>
          <cell r="G615">
            <v>235821650.52000004</v>
          </cell>
          <cell r="H615">
            <v>42000358.429999992</v>
          </cell>
          <cell r="I615">
            <v>5399371.4100000001</v>
          </cell>
          <cell r="J615">
            <v>24740.19</v>
          </cell>
          <cell r="K615">
            <v>7613131.2200000007</v>
          </cell>
          <cell r="L615">
            <v>536916803.63999951</v>
          </cell>
          <cell r="M615">
            <v>42844639.450000003</v>
          </cell>
          <cell r="N615">
            <v>304227176.59000015</v>
          </cell>
          <cell r="O615">
            <v>13599.730000000001</v>
          </cell>
          <cell r="P615">
            <v>2142.1</v>
          </cell>
          <cell r="Q615">
            <v>124262077.80999999</v>
          </cell>
          <cell r="R615">
            <v>4679459.78</v>
          </cell>
          <cell r="S615">
            <v>154860430.29999992</v>
          </cell>
        </row>
        <row r="616">
          <cell r="A616">
            <v>677</v>
          </cell>
          <cell r="B616">
            <v>72978384.149999991</v>
          </cell>
          <cell r="C616">
            <v>105488598.93999991</v>
          </cell>
          <cell r="D616">
            <v>106817248.69000007</v>
          </cell>
          <cell r="E616">
            <v>18352220.580000006</v>
          </cell>
          <cell r="F616">
            <v>115417668.3699999</v>
          </cell>
          <cell r="G616">
            <v>235821650.52000004</v>
          </cell>
          <cell r="H616">
            <v>42000358.429999992</v>
          </cell>
          <cell r="I616">
            <v>5399371.4100000001</v>
          </cell>
          <cell r="J616">
            <v>24740.19</v>
          </cell>
          <cell r="K616">
            <v>7613131.2200000007</v>
          </cell>
          <cell r="L616">
            <v>537255489.3999995</v>
          </cell>
          <cell r="M616">
            <v>42844639.450000003</v>
          </cell>
          <cell r="N616">
            <v>304227176.59000015</v>
          </cell>
          <cell r="O616">
            <v>13599.730000000001</v>
          </cell>
          <cell r="P616">
            <v>2142.1</v>
          </cell>
          <cell r="Q616">
            <v>124262077.80999999</v>
          </cell>
          <cell r="R616">
            <v>4679459.78</v>
          </cell>
          <cell r="S616">
            <v>154860430.29999992</v>
          </cell>
        </row>
        <row r="617">
          <cell r="A617">
            <v>679</v>
          </cell>
          <cell r="B617">
            <v>72978384.149999991</v>
          </cell>
          <cell r="C617">
            <v>105488598.93999991</v>
          </cell>
          <cell r="D617">
            <v>106817248.69000007</v>
          </cell>
          <cell r="E617">
            <v>18352220.580000006</v>
          </cell>
          <cell r="F617">
            <v>115417668.3699999</v>
          </cell>
          <cell r="G617">
            <v>235821650.52000004</v>
          </cell>
          <cell r="H617">
            <v>42000358.429999992</v>
          </cell>
          <cell r="I617">
            <v>5399371.4100000001</v>
          </cell>
          <cell r="J617">
            <v>24740.19</v>
          </cell>
          <cell r="K617">
            <v>7613131.2200000007</v>
          </cell>
          <cell r="L617">
            <v>537255489.3999995</v>
          </cell>
          <cell r="M617">
            <v>42844639.450000003</v>
          </cell>
          <cell r="N617">
            <v>304567052.37000012</v>
          </cell>
          <cell r="O617">
            <v>13599.730000000001</v>
          </cell>
          <cell r="P617">
            <v>2142.1</v>
          </cell>
          <cell r="Q617">
            <v>124262077.80999999</v>
          </cell>
          <cell r="R617">
            <v>4679459.78</v>
          </cell>
          <cell r="S617">
            <v>154860430.29999992</v>
          </cell>
        </row>
        <row r="618">
          <cell r="A618">
            <v>682</v>
          </cell>
          <cell r="B618">
            <v>72978384.149999991</v>
          </cell>
          <cell r="C618">
            <v>105488598.93999991</v>
          </cell>
          <cell r="D618">
            <v>106817248.69000007</v>
          </cell>
          <cell r="E618">
            <v>18352220.580000006</v>
          </cell>
          <cell r="F618">
            <v>115417668.3699999</v>
          </cell>
          <cell r="G618">
            <v>235821650.52000004</v>
          </cell>
          <cell r="H618">
            <v>42000358.429999992</v>
          </cell>
          <cell r="I618">
            <v>5399371.4100000001</v>
          </cell>
          <cell r="J618">
            <v>24740.19</v>
          </cell>
          <cell r="K618">
            <v>7613131.2200000007</v>
          </cell>
          <cell r="L618">
            <v>537255489.3999995</v>
          </cell>
          <cell r="M618">
            <v>42844639.450000003</v>
          </cell>
          <cell r="N618">
            <v>304567052.37000012</v>
          </cell>
          <cell r="O618">
            <v>13599.730000000001</v>
          </cell>
          <cell r="P618">
            <v>2142.1</v>
          </cell>
          <cell r="Q618">
            <v>124603274.71999998</v>
          </cell>
          <cell r="R618">
            <v>4679459.78</v>
          </cell>
          <cell r="S618">
            <v>154860430.29999992</v>
          </cell>
        </row>
        <row r="619">
          <cell r="A619">
            <v>685</v>
          </cell>
          <cell r="B619">
            <v>72978384.149999991</v>
          </cell>
          <cell r="C619">
            <v>105488598.93999991</v>
          </cell>
          <cell r="D619">
            <v>107160126.50000007</v>
          </cell>
          <cell r="E619">
            <v>18352220.580000006</v>
          </cell>
          <cell r="F619">
            <v>115417668.3699999</v>
          </cell>
          <cell r="G619">
            <v>235821650.52000004</v>
          </cell>
          <cell r="H619">
            <v>42000358.429999992</v>
          </cell>
          <cell r="I619">
            <v>5399371.4100000001</v>
          </cell>
          <cell r="J619">
            <v>24740.19</v>
          </cell>
          <cell r="K619">
            <v>7613131.2200000007</v>
          </cell>
          <cell r="L619">
            <v>537255489.3999995</v>
          </cell>
          <cell r="M619">
            <v>42844639.450000003</v>
          </cell>
          <cell r="N619">
            <v>304567052.37000012</v>
          </cell>
          <cell r="O619">
            <v>13599.730000000001</v>
          </cell>
          <cell r="P619">
            <v>2142.1</v>
          </cell>
          <cell r="Q619">
            <v>124603274.71999998</v>
          </cell>
          <cell r="R619">
            <v>4679459.78</v>
          </cell>
          <cell r="S619">
            <v>154860430.29999992</v>
          </cell>
        </row>
        <row r="620">
          <cell r="A620">
            <v>686</v>
          </cell>
          <cell r="B620">
            <v>72978384.149999991</v>
          </cell>
          <cell r="C620">
            <v>105488598.93999991</v>
          </cell>
          <cell r="D620">
            <v>107160126.50000007</v>
          </cell>
          <cell r="E620">
            <v>18352220.580000006</v>
          </cell>
          <cell r="F620">
            <v>115417668.3699999</v>
          </cell>
          <cell r="G620">
            <v>236164691.00000003</v>
          </cell>
          <cell r="H620">
            <v>42000358.429999992</v>
          </cell>
          <cell r="I620">
            <v>5399371.4100000001</v>
          </cell>
          <cell r="J620">
            <v>24740.19</v>
          </cell>
          <cell r="K620">
            <v>7613131.2200000007</v>
          </cell>
          <cell r="L620">
            <v>537255489.3999995</v>
          </cell>
          <cell r="M620">
            <v>42844639.450000003</v>
          </cell>
          <cell r="N620">
            <v>304910324.16000015</v>
          </cell>
          <cell r="O620">
            <v>13599.730000000001</v>
          </cell>
          <cell r="P620">
            <v>2142.1</v>
          </cell>
          <cell r="Q620">
            <v>124603274.71999998</v>
          </cell>
          <cell r="R620">
            <v>4679459.78</v>
          </cell>
          <cell r="S620">
            <v>154860430.29999992</v>
          </cell>
        </row>
        <row r="621">
          <cell r="A621">
            <v>688</v>
          </cell>
          <cell r="B621">
            <v>72978384.149999991</v>
          </cell>
          <cell r="C621">
            <v>105488598.93999991</v>
          </cell>
          <cell r="D621">
            <v>107160126.50000007</v>
          </cell>
          <cell r="E621">
            <v>18352220.580000006</v>
          </cell>
          <cell r="F621">
            <v>115417668.3699999</v>
          </cell>
          <cell r="G621">
            <v>236164691.00000003</v>
          </cell>
          <cell r="H621">
            <v>42000358.429999992</v>
          </cell>
          <cell r="I621">
            <v>5399371.4100000001</v>
          </cell>
          <cell r="J621">
            <v>24740.19</v>
          </cell>
          <cell r="K621">
            <v>7613131.2200000007</v>
          </cell>
          <cell r="L621">
            <v>537599559.82999945</v>
          </cell>
          <cell r="M621">
            <v>42844639.450000003</v>
          </cell>
          <cell r="N621">
            <v>304910324.16000015</v>
          </cell>
          <cell r="O621">
            <v>13599.730000000001</v>
          </cell>
          <cell r="P621">
            <v>2142.1</v>
          </cell>
          <cell r="Q621">
            <v>124603274.71999998</v>
          </cell>
          <cell r="R621">
            <v>4679459.78</v>
          </cell>
          <cell r="S621">
            <v>154860430.29999992</v>
          </cell>
        </row>
        <row r="622">
          <cell r="A622">
            <v>690</v>
          </cell>
          <cell r="B622">
            <v>72978384.149999991</v>
          </cell>
          <cell r="C622">
            <v>105488598.93999991</v>
          </cell>
          <cell r="D622">
            <v>107505256.69000007</v>
          </cell>
          <cell r="E622">
            <v>18352220.580000006</v>
          </cell>
          <cell r="F622">
            <v>115417668.3699999</v>
          </cell>
          <cell r="G622">
            <v>236164691.00000003</v>
          </cell>
          <cell r="H622">
            <v>42000358.429999992</v>
          </cell>
          <cell r="I622">
            <v>5399371.4100000001</v>
          </cell>
          <cell r="J622">
            <v>24740.19</v>
          </cell>
          <cell r="K622">
            <v>7613131.2200000007</v>
          </cell>
          <cell r="L622">
            <v>537599559.82999945</v>
          </cell>
          <cell r="M622">
            <v>42844639.450000003</v>
          </cell>
          <cell r="N622">
            <v>304910324.16000015</v>
          </cell>
          <cell r="O622">
            <v>13599.730000000001</v>
          </cell>
          <cell r="P622">
            <v>2142.1</v>
          </cell>
          <cell r="Q622">
            <v>124603274.71999998</v>
          </cell>
          <cell r="R622">
            <v>4679459.78</v>
          </cell>
          <cell r="S622">
            <v>154860430.29999992</v>
          </cell>
        </row>
        <row r="623">
          <cell r="A623">
            <v>692</v>
          </cell>
          <cell r="B623">
            <v>72978384.149999991</v>
          </cell>
          <cell r="C623">
            <v>105488598.93999991</v>
          </cell>
          <cell r="D623">
            <v>107505256.69000007</v>
          </cell>
          <cell r="E623">
            <v>18352220.580000006</v>
          </cell>
          <cell r="F623">
            <v>115417668.3699999</v>
          </cell>
          <cell r="G623">
            <v>236164691.00000003</v>
          </cell>
          <cell r="H623">
            <v>42000358.429999992</v>
          </cell>
          <cell r="I623">
            <v>5399371.4100000001</v>
          </cell>
          <cell r="J623">
            <v>24740.19</v>
          </cell>
          <cell r="K623">
            <v>7613131.2200000007</v>
          </cell>
          <cell r="L623">
            <v>537599559.82999945</v>
          </cell>
          <cell r="M623">
            <v>42844639.450000003</v>
          </cell>
          <cell r="N623">
            <v>305256804.14000016</v>
          </cell>
          <cell r="O623">
            <v>13599.730000000001</v>
          </cell>
          <cell r="P623">
            <v>2142.1</v>
          </cell>
          <cell r="Q623">
            <v>124603274.71999998</v>
          </cell>
          <cell r="R623">
            <v>4679459.78</v>
          </cell>
          <cell r="S623">
            <v>154860430.29999992</v>
          </cell>
        </row>
        <row r="624">
          <cell r="A624">
            <v>694</v>
          </cell>
          <cell r="B624">
            <v>72978384.149999991</v>
          </cell>
          <cell r="C624">
            <v>105488598.93999991</v>
          </cell>
          <cell r="D624">
            <v>107505256.69000007</v>
          </cell>
          <cell r="E624">
            <v>18352220.580000006</v>
          </cell>
          <cell r="F624">
            <v>115417668.3699999</v>
          </cell>
          <cell r="G624">
            <v>236164691.00000003</v>
          </cell>
          <cell r="H624">
            <v>42000358.429999992</v>
          </cell>
          <cell r="I624">
            <v>5399371.4100000001</v>
          </cell>
          <cell r="J624">
            <v>24740.19</v>
          </cell>
          <cell r="K624">
            <v>7613131.2200000007</v>
          </cell>
          <cell r="L624">
            <v>537946666.8999995</v>
          </cell>
          <cell r="M624">
            <v>42844639.450000003</v>
          </cell>
          <cell r="N624">
            <v>305256804.14000016</v>
          </cell>
          <cell r="O624">
            <v>13599.730000000001</v>
          </cell>
          <cell r="P624">
            <v>2142.1</v>
          </cell>
          <cell r="Q624">
            <v>124603274.71999998</v>
          </cell>
          <cell r="R624">
            <v>4679459.78</v>
          </cell>
          <cell r="S624">
            <v>154860430.29999992</v>
          </cell>
        </row>
        <row r="625">
          <cell r="A625">
            <v>700</v>
          </cell>
          <cell r="B625">
            <v>72978384.149999991</v>
          </cell>
          <cell r="C625">
            <v>105488598.93999991</v>
          </cell>
          <cell r="D625">
            <v>107505256.69000007</v>
          </cell>
          <cell r="E625">
            <v>18352220.580000006</v>
          </cell>
          <cell r="F625">
            <v>115417668.3699999</v>
          </cell>
          <cell r="G625">
            <v>236164691.00000003</v>
          </cell>
          <cell r="H625">
            <v>42000358.429999992</v>
          </cell>
          <cell r="I625">
            <v>5399371.4100000001</v>
          </cell>
          <cell r="J625">
            <v>24740.19</v>
          </cell>
          <cell r="K625">
            <v>7613131.2200000007</v>
          </cell>
          <cell r="L625">
            <v>538296666.8999995</v>
          </cell>
          <cell r="M625">
            <v>42844639.450000003</v>
          </cell>
          <cell r="N625">
            <v>305957664.57000017</v>
          </cell>
          <cell r="O625">
            <v>13599.730000000001</v>
          </cell>
          <cell r="P625">
            <v>2142.1</v>
          </cell>
          <cell r="Q625">
            <v>124953274.71999998</v>
          </cell>
          <cell r="R625">
            <v>4679459.78</v>
          </cell>
          <cell r="S625">
            <v>154860430.29999992</v>
          </cell>
        </row>
        <row r="626">
          <cell r="A626">
            <v>702</v>
          </cell>
          <cell r="B626">
            <v>72978384.149999991</v>
          </cell>
          <cell r="C626">
            <v>105488598.93999991</v>
          </cell>
          <cell r="D626">
            <v>107856448.96000007</v>
          </cell>
          <cell r="E626">
            <v>18352220.580000006</v>
          </cell>
          <cell r="F626">
            <v>115417668.3699999</v>
          </cell>
          <cell r="G626">
            <v>236164691.00000003</v>
          </cell>
          <cell r="H626">
            <v>42000358.429999992</v>
          </cell>
          <cell r="I626">
            <v>5399371.4100000001</v>
          </cell>
          <cell r="J626">
            <v>24740.19</v>
          </cell>
          <cell r="K626">
            <v>7613131.2200000007</v>
          </cell>
          <cell r="L626">
            <v>538296666.8999995</v>
          </cell>
          <cell r="M626">
            <v>42844639.450000003</v>
          </cell>
          <cell r="N626">
            <v>305957664.57000017</v>
          </cell>
          <cell r="O626">
            <v>13599.730000000001</v>
          </cell>
          <cell r="P626">
            <v>2142.1</v>
          </cell>
          <cell r="Q626">
            <v>124953274.71999998</v>
          </cell>
          <cell r="R626">
            <v>4679459.78</v>
          </cell>
          <cell r="S626">
            <v>154860430.29999992</v>
          </cell>
        </row>
        <row r="627">
          <cell r="A627">
            <v>703</v>
          </cell>
          <cell r="B627">
            <v>72978384.149999991</v>
          </cell>
          <cell r="C627">
            <v>105488598.93999991</v>
          </cell>
          <cell r="D627">
            <v>107856448.96000007</v>
          </cell>
          <cell r="E627">
            <v>18352220.580000006</v>
          </cell>
          <cell r="F627">
            <v>115417668.3699999</v>
          </cell>
          <cell r="G627">
            <v>236164691.00000003</v>
          </cell>
          <cell r="H627">
            <v>42000358.429999992</v>
          </cell>
          <cell r="I627">
            <v>5399371.4100000001</v>
          </cell>
          <cell r="J627">
            <v>24740.19</v>
          </cell>
          <cell r="K627">
            <v>7613131.2200000007</v>
          </cell>
          <cell r="L627">
            <v>538648454.21999955</v>
          </cell>
          <cell r="M627">
            <v>42844639.450000003</v>
          </cell>
          <cell r="N627">
            <v>305957664.57000017</v>
          </cell>
          <cell r="O627">
            <v>13599.730000000001</v>
          </cell>
          <cell r="P627">
            <v>2142.1</v>
          </cell>
          <cell r="Q627">
            <v>124953274.71999998</v>
          </cell>
          <cell r="R627">
            <v>4679459.78</v>
          </cell>
          <cell r="S627">
            <v>154860430.29999992</v>
          </cell>
        </row>
        <row r="628">
          <cell r="A628">
            <v>706</v>
          </cell>
          <cell r="B628">
            <v>72978384.149999991</v>
          </cell>
          <cell r="C628">
            <v>105488598.93999991</v>
          </cell>
          <cell r="D628">
            <v>108209660.30000007</v>
          </cell>
          <cell r="E628">
            <v>18352220.580000006</v>
          </cell>
          <cell r="F628">
            <v>115417668.3699999</v>
          </cell>
          <cell r="G628">
            <v>236164691.00000003</v>
          </cell>
          <cell r="H628">
            <v>42000358.429999992</v>
          </cell>
          <cell r="I628">
            <v>5399371.4100000001</v>
          </cell>
          <cell r="J628">
            <v>24740.19</v>
          </cell>
          <cell r="K628">
            <v>7613131.2200000007</v>
          </cell>
          <cell r="L628">
            <v>538648454.21999955</v>
          </cell>
          <cell r="M628">
            <v>42844639.450000003</v>
          </cell>
          <cell r="N628">
            <v>306310798.21000016</v>
          </cell>
          <cell r="O628">
            <v>13599.730000000001</v>
          </cell>
          <cell r="P628">
            <v>2142.1</v>
          </cell>
          <cell r="Q628">
            <v>124953274.71999998</v>
          </cell>
          <cell r="R628">
            <v>4679459.78</v>
          </cell>
          <cell r="S628">
            <v>155213680.25999993</v>
          </cell>
        </row>
        <row r="629">
          <cell r="A629">
            <v>708</v>
          </cell>
          <cell r="B629">
            <v>72978384.149999991</v>
          </cell>
          <cell r="C629">
            <v>105488598.93999991</v>
          </cell>
          <cell r="D629">
            <v>108209660.30000007</v>
          </cell>
          <cell r="E629">
            <v>18352220.580000006</v>
          </cell>
          <cell r="F629">
            <v>115417668.3699999</v>
          </cell>
          <cell r="G629">
            <v>236519118.70000002</v>
          </cell>
          <cell r="H629">
            <v>42000358.429999992</v>
          </cell>
          <cell r="I629">
            <v>5399371.4100000001</v>
          </cell>
          <cell r="J629">
            <v>24740.19</v>
          </cell>
          <cell r="K629">
            <v>7613131.2200000007</v>
          </cell>
          <cell r="L629">
            <v>538648454.21999955</v>
          </cell>
          <cell r="M629">
            <v>42844639.450000003</v>
          </cell>
          <cell r="N629">
            <v>306310798.21000016</v>
          </cell>
          <cell r="O629">
            <v>13599.730000000001</v>
          </cell>
          <cell r="P629">
            <v>2142.1</v>
          </cell>
          <cell r="Q629">
            <v>124953274.71999998</v>
          </cell>
          <cell r="R629">
            <v>4679459.78</v>
          </cell>
          <cell r="S629">
            <v>155213680.25999993</v>
          </cell>
        </row>
        <row r="630">
          <cell r="A630">
            <v>713</v>
          </cell>
          <cell r="B630">
            <v>72978384.149999991</v>
          </cell>
          <cell r="C630">
            <v>105488598.93999991</v>
          </cell>
          <cell r="D630">
            <v>108209660.30000007</v>
          </cell>
          <cell r="E630">
            <v>18352220.580000006</v>
          </cell>
          <cell r="F630">
            <v>115417668.3699999</v>
          </cell>
          <cell r="G630">
            <v>236519118.70000002</v>
          </cell>
          <cell r="H630">
            <v>42000358.429999992</v>
          </cell>
          <cell r="I630">
            <v>5399371.4100000001</v>
          </cell>
          <cell r="J630">
            <v>24740.19</v>
          </cell>
          <cell r="K630">
            <v>7613131.2200000007</v>
          </cell>
          <cell r="L630">
            <v>538648454.21999955</v>
          </cell>
          <cell r="M630">
            <v>42844639.450000003</v>
          </cell>
          <cell r="N630">
            <v>306667765.38000017</v>
          </cell>
          <cell r="O630">
            <v>13599.730000000001</v>
          </cell>
          <cell r="P630">
            <v>2142.1</v>
          </cell>
          <cell r="Q630">
            <v>124953274.71999998</v>
          </cell>
          <cell r="R630">
            <v>4679459.78</v>
          </cell>
          <cell r="S630">
            <v>155213680.25999993</v>
          </cell>
        </row>
        <row r="631">
          <cell r="A631">
            <v>716</v>
          </cell>
          <cell r="B631">
            <v>72978384.149999991</v>
          </cell>
          <cell r="C631">
            <v>105488598.93999991</v>
          </cell>
          <cell r="D631">
            <v>108209660.30000007</v>
          </cell>
          <cell r="E631">
            <v>18352220.580000006</v>
          </cell>
          <cell r="F631">
            <v>115417668.3699999</v>
          </cell>
          <cell r="G631">
            <v>236519118.70000002</v>
          </cell>
          <cell r="H631">
            <v>42358558.129999995</v>
          </cell>
          <cell r="I631">
            <v>5399371.4100000001</v>
          </cell>
          <cell r="J631">
            <v>24740.19</v>
          </cell>
          <cell r="K631">
            <v>7613131.2200000007</v>
          </cell>
          <cell r="L631">
            <v>538648454.21999955</v>
          </cell>
          <cell r="M631">
            <v>42844639.450000003</v>
          </cell>
          <cell r="N631">
            <v>306667765.38000017</v>
          </cell>
          <cell r="O631">
            <v>13599.730000000001</v>
          </cell>
          <cell r="P631">
            <v>2142.1</v>
          </cell>
          <cell r="Q631">
            <v>124953274.71999998</v>
          </cell>
          <cell r="R631">
            <v>4679459.78</v>
          </cell>
          <cell r="S631">
            <v>155213680.25999993</v>
          </cell>
        </row>
        <row r="632">
          <cell r="A632">
            <v>723</v>
          </cell>
          <cell r="B632">
            <v>72978384.149999991</v>
          </cell>
          <cell r="C632">
            <v>105488598.93999991</v>
          </cell>
          <cell r="D632">
            <v>108209660.30000007</v>
          </cell>
          <cell r="E632">
            <v>18352220.580000006</v>
          </cell>
          <cell r="F632">
            <v>115417668.3699999</v>
          </cell>
          <cell r="G632">
            <v>236519118.70000002</v>
          </cell>
          <cell r="H632">
            <v>42358558.129999995</v>
          </cell>
          <cell r="I632">
            <v>5399371.4100000001</v>
          </cell>
          <cell r="J632">
            <v>24740.19</v>
          </cell>
          <cell r="K632">
            <v>7613131.2200000007</v>
          </cell>
          <cell r="L632">
            <v>539010178.33999956</v>
          </cell>
          <cell r="M632">
            <v>42844639.450000003</v>
          </cell>
          <cell r="N632">
            <v>306667765.38000017</v>
          </cell>
          <cell r="O632">
            <v>13599.730000000001</v>
          </cell>
          <cell r="P632">
            <v>2142.1</v>
          </cell>
          <cell r="Q632">
            <v>124953274.71999998</v>
          </cell>
          <cell r="R632">
            <v>4679459.78</v>
          </cell>
          <cell r="S632">
            <v>155213680.25999993</v>
          </cell>
        </row>
        <row r="633">
          <cell r="A633">
            <v>725</v>
          </cell>
          <cell r="B633">
            <v>72978384.149999991</v>
          </cell>
          <cell r="C633">
            <v>105488598.93999991</v>
          </cell>
          <cell r="D633">
            <v>108209660.30000007</v>
          </cell>
          <cell r="E633">
            <v>18352220.580000006</v>
          </cell>
          <cell r="F633">
            <v>115417668.3699999</v>
          </cell>
          <cell r="G633">
            <v>236881877.63000003</v>
          </cell>
          <cell r="H633">
            <v>42358558.129999995</v>
          </cell>
          <cell r="I633">
            <v>5399371.4100000001</v>
          </cell>
          <cell r="J633">
            <v>24740.19</v>
          </cell>
          <cell r="K633">
            <v>7613131.2200000007</v>
          </cell>
          <cell r="L633">
            <v>539010178.33999956</v>
          </cell>
          <cell r="M633">
            <v>42844639.450000003</v>
          </cell>
          <cell r="N633">
            <v>306667765.38000017</v>
          </cell>
          <cell r="O633">
            <v>13599.730000000001</v>
          </cell>
          <cell r="P633">
            <v>2142.1</v>
          </cell>
          <cell r="Q633">
            <v>124953274.71999998</v>
          </cell>
          <cell r="R633">
            <v>4679459.78</v>
          </cell>
          <cell r="S633">
            <v>155213680.25999993</v>
          </cell>
        </row>
        <row r="634">
          <cell r="A634">
            <v>726</v>
          </cell>
          <cell r="B634">
            <v>72978384.149999991</v>
          </cell>
          <cell r="C634">
            <v>105488598.93999991</v>
          </cell>
          <cell r="D634">
            <v>108209660.30000007</v>
          </cell>
          <cell r="E634">
            <v>18352220.580000006</v>
          </cell>
          <cell r="F634">
            <v>115417668.3699999</v>
          </cell>
          <cell r="G634">
            <v>236881877.63000003</v>
          </cell>
          <cell r="H634">
            <v>42358558.129999995</v>
          </cell>
          <cell r="I634">
            <v>5399371.4100000001</v>
          </cell>
          <cell r="J634">
            <v>24740.19</v>
          </cell>
          <cell r="K634">
            <v>7613131.2200000007</v>
          </cell>
          <cell r="L634">
            <v>539373394.93999958</v>
          </cell>
          <cell r="M634">
            <v>42844639.450000003</v>
          </cell>
          <cell r="N634">
            <v>306667765.38000017</v>
          </cell>
          <cell r="O634">
            <v>13599.730000000001</v>
          </cell>
          <cell r="P634">
            <v>2142.1</v>
          </cell>
          <cell r="Q634">
            <v>124953274.71999998</v>
          </cell>
          <cell r="R634">
            <v>4679459.78</v>
          </cell>
          <cell r="S634">
            <v>155213680.25999993</v>
          </cell>
        </row>
        <row r="635">
          <cell r="A635">
            <v>727</v>
          </cell>
          <cell r="B635">
            <v>72978384.149999991</v>
          </cell>
          <cell r="C635">
            <v>105488598.93999991</v>
          </cell>
          <cell r="D635">
            <v>108209660.30000007</v>
          </cell>
          <cell r="E635">
            <v>18352220.580000006</v>
          </cell>
          <cell r="F635">
            <v>115417668.3699999</v>
          </cell>
          <cell r="G635">
            <v>237245869.52000001</v>
          </cell>
          <cell r="H635">
            <v>42358558.129999995</v>
          </cell>
          <cell r="I635">
            <v>5399371.4100000001</v>
          </cell>
          <cell r="J635">
            <v>24740.19</v>
          </cell>
          <cell r="K635">
            <v>7613131.2200000007</v>
          </cell>
          <cell r="L635">
            <v>539373394.93999958</v>
          </cell>
          <cell r="M635">
            <v>42844639.450000003</v>
          </cell>
          <cell r="N635">
            <v>306667765.38000017</v>
          </cell>
          <cell r="O635">
            <v>13599.730000000001</v>
          </cell>
          <cell r="P635">
            <v>2142.1</v>
          </cell>
          <cell r="Q635">
            <v>124953274.71999998</v>
          </cell>
          <cell r="R635">
            <v>4679459.78</v>
          </cell>
          <cell r="S635">
            <v>155213680.25999993</v>
          </cell>
        </row>
        <row r="636">
          <cell r="A636">
            <v>728</v>
          </cell>
          <cell r="B636">
            <v>72978384.149999991</v>
          </cell>
          <cell r="C636">
            <v>105488598.93999991</v>
          </cell>
          <cell r="D636">
            <v>108209660.30000007</v>
          </cell>
          <cell r="E636">
            <v>18352220.580000006</v>
          </cell>
          <cell r="F636">
            <v>115417668.3699999</v>
          </cell>
          <cell r="G636">
            <v>237610095.23000002</v>
          </cell>
          <cell r="H636">
            <v>42358558.129999995</v>
          </cell>
          <cell r="I636">
            <v>5399371.4100000001</v>
          </cell>
          <cell r="J636">
            <v>24740.19</v>
          </cell>
          <cell r="K636">
            <v>7613131.2200000007</v>
          </cell>
          <cell r="L636">
            <v>539737756.63999963</v>
          </cell>
          <cell r="M636">
            <v>42844639.450000003</v>
          </cell>
          <cell r="N636">
            <v>306667765.38000017</v>
          </cell>
          <cell r="O636">
            <v>13599.730000000001</v>
          </cell>
          <cell r="P636">
            <v>2142.1</v>
          </cell>
          <cell r="Q636">
            <v>125317361.81999998</v>
          </cell>
          <cell r="R636">
            <v>4679459.78</v>
          </cell>
          <cell r="S636">
            <v>155213680.25999993</v>
          </cell>
        </row>
        <row r="637">
          <cell r="A637">
            <v>730</v>
          </cell>
          <cell r="B637">
            <v>72978384.149999991</v>
          </cell>
          <cell r="C637">
            <v>105488598.93999991</v>
          </cell>
          <cell r="D637">
            <v>108209660.30000007</v>
          </cell>
          <cell r="E637">
            <v>18352220.580000006</v>
          </cell>
          <cell r="F637">
            <v>115783115.76999991</v>
          </cell>
          <cell r="G637">
            <v>237610095.23000002</v>
          </cell>
          <cell r="H637">
            <v>42358558.129999995</v>
          </cell>
          <cell r="I637">
            <v>5399371.4100000001</v>
          </cell>
          <cell r="J637">
            <v>24740.19</v>
          </cell>
          <cell r="K637">
            <v>7613131.2200000007</v>
          </cell>
          <cell r="L637">
            <v>539737756.63999963</v>
          </cell>
          <cell r="M637">
            <v>42844639.450000003</v>
          </cell>
          <cell r="N637">
            <v>306667765.38000017</v>
          </cell>
          <cell r="O637">
            <v>13599.730000000001</v>
          </cell>
          <cell r="P637">
            <v>2142.1</v>
          </cell>
          <cell r="Q637">
            <v>125317361.81999998</v>
          </cell>
          <cell r="R637">
            <v>4679459.78</v>
          </cell>
          <cell r="S637">
            <v>155213680.25999993</v>
          </cell>
        </row>
        <row r="638">
          <cell r="A638">
            <v>731</v>
          </cell>
          <cell r="B638">
            <v>72978384.149999991</v>
          </cell>
          <cell r="C638">
            <v>105488598.93999991</v>
          </cell>
          <cell r="D638">
            <v>108209660.30000007</v>
          </cell>
          <cell r="E638">
            <v>18352220.580000006</v>
          </cell>
          <cell r="F638">
            <v>116149058.23999991</v>
          </cell>
          <cell r="G638">
            <v>237610095.23000002</v>
          </cell>
          <cell r="H638">
            <v>42358558.129999995</v>
          </cell>
          <cell r="I638">
            <v>5399371.4100000001</v>
          </cell>
          <cell r="J638">
            <v>24740.19</v>
          </cell>
          <cell r="K638">
            <v>7613131.2200000007</v>
          </cell>
          <cell r="L638">
            <v>539737756.63999963</v>
          </cell>
          <cell r="M638">
            <v>42844639.450000003</v>
          </cell>
          <cell r="N638">
            <v>306667765.38000017</v>
          </cell>
          <cell r="O638">
            <v>13599.730000000001</v>
          </cell>
          <cell r="P638">
            <v>2142.1</v>
          </cell>
          <cell r="Q638">
            <v>125317361.81999998</v>
          </cell>
          <cell r="R638">
            <v>4679459.78</v>
          </cell>
          <cell r="S638">
            <v>155213680.25999993</v>
          </cell>
        </row>
        <row r="639">
          <cell r="A639">
            <v>732</v>
          </cell>
          <cell r="B639">
            <v>72978384.149999991</v>
          </cell>
          <cell r="C639">
            <v>105488598.93999991</v>
          </cell>
          <cell r="D639">
            <v>108209660.30000007</v>
          </cell>
          <cell r="E639">
            <v>18352220.580000006</v>
          </cell>
          <cell r="F639">
            <v>116149058.23999991</v>
          </cell>
          <cell r="G639">
            <v>237610095.23000002</v>
          </cell>
          <cell r="H639">
            <v>42358558.129999995</v>
          </cell>
          <cell r="I639">
            <v>5399371.4100000001</v>
          </cell>
          <cell r="J639">
            <v>24740.19</v>
          </cell>
          <cell r="K639">
            <v>7979131.2200000007</v>
          </cell>
          <cell r="L639">
            <v>539737756.63999963</v>
          </cell>
          <cell r="M639">
            <v>42844639.450000003</v>
          </cell>
          <cell r="N639">
            <v>306667765.38000017</v>
          </cell>
          <cell r="O639">
            <v>13599.730000000001</v>
          </cell>
          <cell r="P639">
            <v>2142.1</v>
          </cell>
          <cell r="Q639">
            <v>125317361.81999998</v>
          </cell>
          <cell r="R639">
            <v>4679459.78</v>
          </cell>
          <cell r="S639">
            <v>155213680.25999993</v>
          </cell>
        </row>
        <row r="640">
          <cell r="A640">
            <v>734</v>
          </cell>
          <cell r="B640">
            <v>72978384.149999991</v>
          </cell>
          <cell r="C640">
            <v>105488598.93999991</v>
          </cell>
          <cell r="D640">
            <v>108577076.71000007</v>
          </cell>
          <cell r="E640">
            <v>18352220.580000006</v>
          </cell>
          <cell r="F640">
            <v>116149058.23999991</v>
          </cell>
          <cell r="G640">
            <v>237610095.23000002</v>
          </cell>
          <cell r="H640">
            <v>42358558.129999995</v>
          </cell>
          <cell r="I640">
            <v>5399371.4100000001</v>
          </cell>
          <cell r="J640">
            <v>24740.19</v>
          </cell>
          <cell r="K640">
            <v>7979131.2200000007</v>
          </cell>
          <cell r="L640">
            <v>539737756.63999963</v>
          </cell>
          <cell r="M640">
            <v>42844639.450000003</v>
          </cell>
          <cell r="N640">
            <v>306667765.38000017</v>
          </cell>
          <cell r="O640">
            <v>13599.730000000001</v>
          </cell>
          <cell r="P640">
            <v>2142.1</v>
          </cell>
          <cell r="Q640">
            <v>125317361.81999998</v>
          </cell>
          <cell r="R640">
            <v>4679459.78</v>
          </cell>
          <cell r="S640">
            <v>155213680.25999993</v>
          </cell>
        </row>
        <row r="641">
          <cell r="A641">
            <v>737</v>
          </cell>
          <cell r="B641">
            <v>72978384.149999991</v>
          </cell>
          <cell r="C641">
            <v>105488598.93999991</v>
          </cell>
          <cell r="D641">
            <v>108945732.87000006</v>
          </cell>
          <cell r="E641">
            <v>18352220.580000006</v>
          </cell>
          <cell r="F641">
            <v>116149058.23999991</v>
          </cell>
          <cell r="G641">
            <v>237610095.23000002</v>
          </cell>
          <cell r="H641">
            <v>42358558.129999995</v>
          </cell>
          <cell r="I641">
            <v>5399371.4100000001</v>
          </cell>
          <cell r="J641">
            <v>24740.19</v>
          </cell>
          <cell r="K641">
            <v>7979131.2200000007</v>
          </cell>
          <cell r="L641">
            <v>539737756.63999963</v>
          </cell>
          <cell r="M641">
            <v>42844639.450000003</v>
          </cell>
          <cell r="N641">
            <v>307036479.58000016</v>
          </cell>
          <cell r="O641">
            <v>13599.730000000001</v>
          </cell>
          <cell r="P641">
            <v>2142.1</v>
          </cell>
          <cell r="Q641">
            <v>125317361.81999998</v>
          </cell>
          <cell r="R641">
            <v>4679459.78</v>
          </cell>
          <cell r="S641">
            <v>155213680.25999993</v>
          </cell>
        </row>
        <row r="642">
          <cell r="A642">
            <v>739</v>
          </cell>
          <cell r="B642">
            <v>72978384.149999991</v>
          </cell>
          <cell r="C642">
            <v>105488598.93999991</v>
          </cell>
          <cell r="D642">
            <v>108945732.87000006</v>
          </cell>
          <cell r="E642">
            <v>18352220.580000006</v>
          </cell>
          <cell r="F642">
            <v>116149058.23999991</v>
          </cell>
          <cell r="G642">
            <v>237610095.23000002</v>
          </cell>
          <cell r="H642">
            <v>42358558.129999995</v>
          </cell>
          <cell r="I642">
            <v>5399371.4100000001</v>
          </cell>
          <cell r="J642">
            <v>24740.19</v>
          </cell>
          <cell r="K642">
            <v>7979131.2200000007</v>
          </cell>
          <cell r="L642">
            <v>540107328.24999964</v>
          </cell>
          <cell r="M642">
            <v>42844639.450000003</v>
          </cell>
          <cell r="N642">
            <v>307036479.58000016</v>
          </cell>
          <cell r="O642">
            <v>13599.730000000001</v>
          </cell>
          <cell r="P642">
            <v>2142.1</v>
          </cell>
          <cell r="Q642">
            <v>125317361.81999998</v>
          </cell>
          <cell r="R642">
            <v>4679459.78</v>
          </cell>
          <cell r="S642">
            <v>155213680.25999993</v>
          </cell>
        </row>
        <row r="643">
          <cell r="A643">
            <v>740</v>
          </cell>
          <cell r="B643">
            <v>72978384.149999991</v>
          </cell>
          <cell r="C643">
            <v>105488598.93999991</v>
          </cell>
          <cell r="D643">
            <v>108945732.87000006</v>
          </cell>
          <cell r="E643">
            <v>18352220.580000006</v>
          </cell>
          <cell r="F643">
            <v>116149058.23999991</v>
          </cell>
          <cell r="G643">
            <v>237610095.23000002</v>
          </cell>
          <cell r="H643">
            <v>42358558.129999995</v>
          </cell>
          <cell r="I643">
            <v>5399371.4100000001</v>
          </cell>
          <cell r="J643">
            <v>24740.19</v>
          </cell>
          <cell r="K643">
            <v>7979131.2200000007</v>
          </cell>
          <cell r="L643">
            <v>540477381.92999959</v>
          </cell>
          <cell r="M643">
            <v>42844639.450000003</v>
          </cell>
          <cell r="N643">
            <v>307036479.58000016</v>
          </cell>
          <cell r="O643">
            <v>13599.730000000001</v>
          </cell>
          <cell r="P643">
            <v>2142.1</v>
          </cell>
          <cell r="Q643">
            <v>125317361.81999998</v>
          </cell>
          <cell r="R643">
            <v>4679459.78</v>
          </cell>
          <cell r="S643">
            <v>155213680.25999993</v>
          </cell>
        </row>
        <row r="644">
          <cell r="A644">
            <v>742</v>
          </cell>
          <cell r="B644">
            <v>72978384.149999991</v>
          </cell>
          <cell r="C644">
            <v>105488598.93999991</v>
          </cell>
          <cell r="D644">
            <v>108945732.87000006</v>
          </cell>
          <cell r="E644">
            <v>18352220.580000006</v>
          </cell>
          <cell r="F644">
            <v>116149058.23999991</v>
          </cell>
          <cell r="G644">
            <v>237610095.23000002</v>
          </cell>
          <cell r="H644">
            <v>42358558.129999995</v>
          </cell>
          <cell r="I644">
            <v>5399371.4100000001</v>
          </cell>
          <cell r="J644">
            <v>24740.19</v>
          </cell>
          <cell r="K644">
            <v>7979131.2200000007</v>
          </cell>
          <cell r="L644">
            <v>540477381.92999959</v>
          </cell>
          <cell r="M644">
            <v>42844639.450000003</v>
          </cell>
          <cell r="N644">
            <v>307036479.58000016</v>
          </cell>
          <cell r="O644">
            <v>13599.730000000001</v>
          </cell>
          <cell r="P644">
            <v>2142.1</v>
          </cell>
          <cell r="Q644">
            <v>125688589.23999998</v>
          </cell>
          <cell r="R644">
            <v>4679459.78</v>
          </cell>
          <cell r="S644">
            <v>155213680.25999993</v>
          </cell>
        </row>
        <row r="645">
          <cell r="A645">
            <v>744</v>
          </cell>
          <cell r="B645">
            <v>72978384.149999991</v>
          </cell>
          <cell r="C645">
            <v>105860834.32999991</v>
          </cell>
          <cell r="D645">
            <v>108945732.87000006</v>
          </cell>
          <cell r="E645">
            <v>18352220.580000006</v>
          </cell>
          <cell r="F645">
            <v>116149058.23999991</v>
          </cell>
          <cell r="G645">
            <v>237610095.23000002</v>
          </cell>
          <cell r="H645">
            <v>42358558.129999995</v>
          </cell>
          <cell r="I645">
            <v>5399371.4100000001</v>
          </cell>
          <cell r="J645">
            <v>24740.19</v>
          </cell>
          <cell r="K645">
            <v>7979131.2200000007</v>
          </cell>
          <cell r="L645">
            <v>540477381.92999959</v>
          </cell>
          <cell r="M645">
            <v>42844639.450000003</v>
          </cell>
          <cell r="N645">
            <v>307036479.58000016</v>
          </cell>
          <cell r="O645">
            <v>13599.730000000001</v>
          </cell>
          <cell r="P645">
            <v>2142.1</v>
          </cell>
          <cell r="Q645">
            <v>125688589.23999998</v>
          </cell>
          <cell r="R645">
            <v>4679459.78</v>
          </cell>
          <cell r="S645">
            <v>155213680.25999993</v>
          </cell>
        </row>
        <row r="646">
          <cell r="A646">
            <v>745</v>
          </cell>
          <cell r="B646">
            <v>72978384.149999991</v>
          </cell>
          <cell r="C646">
            <v>105860834.32999991</v>
          </cell>
          <cell r="D646">
            <v>108945732.87000006</v>
          </cell>
          <cell r="E646">
            <v>18352220.580000006</v>
          </cell>
          <cell r="F646">
            <v>116149058.23999991</v>
          </cell>
          <cell r="G646">
            <v>237610095.23000002</v>
          </cell>
          <cell r="H646">
            <v>42358558.129999995</v>
          </cell>
          <cell r="I646">
            <v>5399371.4100000001</v>
          </cell>
          <cell r="J646">
            <v>24740.19</v>
          </cell>
          <cell r="K646">
            <v>7979131.2200000007</v>
          </cell>
          <cell r="L646">
            <v>540849995.00999963</v>
          </cell>
          <cell r="M646">
            <v>42844639.450000003</v>
          </cell>
          <cell r="N646">
            <v>307036479.58000016</v>
          </cell>
          <cell r="O646">
            <v>13599.730000000001</v>
          </cell>
          <cell r="P646">
            <v>2142.1</v>
          </cell>
          <cell r="Q646">
            <v>125688589.23999998</v>
          </cell>
          <cell r="R646">
            <v>4679459.78</v>
          </cell>
          <cell r="S646">
            <v>155213680.25999993</v>
          </cell>
        </row>
        <row r="647">
          <cell r="A647">
            <v>747</v>
          </cell>
          <cell r="B647">
            <v>72978384.149999991</v>
          </cell>
          <cell r="C647">
            <v>105860834.32999991</v>
          </cell>
          <cell r="D647">
            <v>108945732.87000006</v>
          </cell>
          <cell r="E647">
            <v>18352220.580000006</v>
          </cell>
          <cell r="F647">
            <v>116149058.23999991</v>
          </cell>
          <cell r="G647">
            <v>237983651.41000003</v>
          </cell>
          <cell r="H647">
            <v>42358558.129999995</v>
          </cell>
          <cell r="I647">
            <v>5399371.4100000001</v>
          </cell>
          <cell r="J647">
            <v>24740.19</v>
          </cell>
          <cell r="K647">
            <v>7979131.2200000007</v>
          </cell>
          <cell r="L647">
            <v>540849995.00999963</v>
          </cell>
          <cell r="M647">
            <v>42844639.450000003</v>
          </cell>
          <cell r="N647">
            <v>307410346.81000018</v>
          </cell>
          <cell r="O647">
            <v>13599.730000000001</v>
          </cell>
          <cell r="P647">
            <v>2142.1</v>
          </cell>
          <cell r="Q647">
            <v>125688589.23999998</v>
          </cell>
          <cell r="R647">
            <v>4679459.78</v>
          </cell>
          <cell r="S647">
            <v>155213680.25999993</v>
          </cell>
        </row>
        <row r="648">
          <cell r="A648">
            <v>748</v>
          </cell>
          <cell r="B648">
            <v>72978384.149999991</v>
          </cell>
          <cell r="C648">
            <v>105860834.32999991</v>
          </cell>
          <cell r="D648">
            <v>108945732.87000006</v>
          </cell>
          <cell r="E648">
            <v>18352220.580000006</v>
          </cell>
          <cell r="F648">
            <v>116149058.23999991</v>
          </cell>
          <cell r="G648">
            <v>237983651.41000003</v>
          </cell>
          <cell r="H648">
            <v>42358558.129999995</v>
          </cell>
          <cell r="I648">
            <v>5399371.4100000001</v>
          </cell>
          <cell r="J648">
            <v>24740.19</v>
          </cell>
          <cell r="K648">
            <v>7979131.2200000007</v>
          </cell>
          <cell r="L648">
            <v>540849995.00999963</v>
          </cell>
          <cell r="M648">
            <v>43219072.290000007</v>
          </cell>
          <cell r="N648">
            <v>307410346.81000018</v>
          </cell>
          <cell r="O648">
            <v>13599.730000000001</v>
          </cell>
          <cell r="P648">
            <v>2142.1</v>
          </cell>
          <cell r="Q648">
            <v>125688589.23999998</v>
          </cell>
          <cell r="R648">
            <v>4679459.78</v>
          </cell>
          <cell r="S648">
            <v>155213680.25999993</v>
          </cell>
        </row>
        <row r="649">
          <cell r="A649">
            <v>749</v>
          </cell>
          <cell r="B649">
            <v>72978384.149999991</v>
          </cell>
          <cell r="C649">
            <v>105860834.32999991</v>
          </cell>
          <cell r="D649">
            <v>108945732.87000006</v>
          </cell>
          <cell r="E649">
            <v>18352220.580000006</v>
          </cell>
          <cell r="F649">
            <v>116149058.23999991</v>
          </cell>
          <cell r="G649">
            <v>237983651.41000003</v>
          </cell>
          <cell r="H649">
            <v>42733274.809999995</v>
          </cell>
          <cell r="I649">
            <v>5399371.4100000001</v>
          </cell>
          <cell r="J649">
            <v>24740.19</v>
          </cell>
          <cell r="K649">
            <v>7979131.2200000007</v>
          </cell>
          <cell r="L649">
            <v>540849995.00999963</v>
          </cell>
          <cell r="M649">
            <v>43219072.290000007</v>
          </cell>
          <cell r="N649">
            <v>307410346.81000018</v>
          </cell>
          <cell r="O649">
            <v>13599.730000000001</v>
          </cell>
          <cell r="P649">
            <v>2142.1</v>
          </cell>
          <cell r="Q649">
            <v>125688589.23999998</v>
          </cell>
          <cell r="R649">
            <v>4679459.78</v>
          </cell>
          <cell r="S649">
            <v>155213680.25999993</v>
          </cell>
        </row>
        <row r="650">
          <cell r="A650">
            <v>750</v>
          </cell>
          <cell r="B650">
            <v>73353757.109999985</v>
          </cell>
          <cell r="C650">
            <v>105860834.32999991</v>
          </cell>
          <cell r="D650">
            <v>108945732.87000006</v>
          </cell>
          <cell r="E650">
            <v>18352220.580000006</v>
          </cell>
          <cell r="F650">
            <v>116149058.23999991</v>
          </cell>
          <cell r="G650">
            <v>237983651.41000003</v>
          </cell>
          <cell r="H650">
            <v>42733274.809999995</v>
          </cell>
          <cell r="I650">
            <v>5399371.4100000001</v>
          </cell>
          <cell r="J650">
            <v>24740.19</v>
          </cell>
          <cell r="K650">
            <v>7979131.2200000007</v>
          </cell>
          <cell r="L650">
            <v>540849995.00999963</v>
          </cell>
          <cell r="M650">
            <v>43219072.290000007</v>
          </cell>
          <cell r="N650">
            <v>307410346.81000018</v>
          </cell>
          <cell r="O650">
            <v>13599.730000000001</v>
          </cell>
          <cell r="P650">
            <v>2142.1</v>
          </cell>
          <cell r="Q650">
            <v>125688589.23999998</v>
          </cell>
          <cell r="R650">
            <v>4679459.78</v>
          </cell>
          <cell r="S650">
            <v>155213680.25999993</v>
          </cell>
        </row>
        <row r="651">
          <cell r="A651">
            <v>755</v>
          </cell>
          <cell r="B651">
            <v>73353757.109999985</v>
          </cell>
          <cell r="C651">
            <v>105860834.32999991</v>
          </cell>
          <cell r="D651">
            <v>108945732.87000006</v>
          </cell>
          <cell r="E651">
            <v>18352220.580000006</v>
          </cell>
          <cell r="F651">
            <v>116149058.23999991</v>
          </cell>
          <cell r="G651">
            <v>237983651.41000003</v>
          </cell>
          <cell r="H651">
            <v>42733274.809999995</v>
          </cell>
          <cell r="I651">
            <v>5399371.4100000001</v>
          </cell>
          <cell r="J651">
            <v>24740.19</v>
          </cell>
          <cell r="K651">
            <v>7979131.2200000007</v>
          </cell>
          <cell r="L651">
            <v>540849995.00999963</v>
          </cell>
          <cell r="M651">
            <v>43219072.290000007</v>
          </cell>
          <cell r="N651">
            <v>307410346.81000018</v>
          </cell>
          <cell r="O651">
            <v>13599.730000000001</v>
          </cell>
          <cell r="P651">
            <v>2142.1</v>
          </cell>
          <cell r="Q651">
            <v>126066513.84999998</v>
          </cell>
          <cell r="R651">
            <v>4679459.78</v>
          </cell>
          <cell r="S651">
            <v>155213680.25999993</v>
          </cell>
        </row>
        <row r="652">
          <cell r="A652">
            <v>756</v>
          </cell>
          <cell r="B652">
            <v>73353757.109999985</v>
          </cell>
          <cell r="C652">
            <v>105860834.32999991</v>
          </cell>
          <cell r="D652">
            <v>108945732.87000006</v>
          </cell>
          <cell r="E652">
            <v>18352220.580000006</v>
          </cell>
          <cell r="F652">
            <v>116149058.23999991</v>
          </cell>
          <cell r="G652">
            <v>237983651.41000003</v>
          </cell>
          <cell r="H652">
            <v>42733274.809999995</v>
          </cell>
          <cell r="I652">
            <v>5399371.4100000001</v>
          </cell>
          <cell r="J652">
            <v>24740.19</v>
          </cell>
          <cell r="K652">
            <v>7979131.2200000007</v>
          </cell>
          <cell r="L652">
            <v>541228476.15999961</v>
          </cell>
          <cell r="M652">
            <v>43219072.290000007</v>
          </cell>
          <cell r="N652">
            <v>307410346.81000018</v>
          </cell>
          <cell r="O652">
            <v>13599.730000000001</v>
          </cell>
          <cell r="P652">
            <v>2142.1</v>
          </cell>
          <cell r="Q652">
            <v>126066513.84999998</v>
          </cell>
          <cell r="R652">
            <v>4679459.78</v>
          </cell>
          <cell r="S652">
            <v>155213680.25999993</v>
          </cell>
        </row>
        <row r="653">
          <cell r="A653">
            <v>758</v>
          </cell>
          <cell r="B653">
            <v>73353757.109999985</v>
          </cell>
          <cell r="C653">
            <v>105860834.32999991</v>
          </cell>
          <cell r="D653">
            <v>108945732.87000006</v>
          </cell>
          <cell r="E653">
            <v>18352220.580000006</v>
          </cell>
          <cell r="F653">
            <v>116149058.23999991</v>
          </cell>
          <cell r="G653">
            <v>237983651.41000003</v>
          </cell>
          <cell r="H653">
            <v>42733274.809999995</v>
          </cell>
          <cell r="I653">
            <v>5399371.4100000001</v>
          </cell>
          <cell r="J653">
            <v>24740.19</v>
          </cell>
          <cell r="K653">
            <v>7979131.2200000007</v>
          </cell>
          <cell r="L653">
            <v>541228476.15999961</v>
          </cell>
          <cell r="M653">
            <v>43219072.290000007</v>
          </cell>
          <cell r="N653">
            <v>307789713.9800002</v>
          </cell>
          <cell r="O653">
            <v>13599.730000000001</v>
          </cell>
          <cell r="P653">
            <v>2142.1</v>
          </cell>
          <cell r="Q653">
            <v>126066513.84999998</v>
          </cell>
          <cell r="R653">
            <v>4679459.78</v>
          </cell>
          <cell r="S653">
            <v>155213680.25999993</v>
          </cell>
        </row>
        <row r="654">
          <cell r="A654">
            <v>761</v>
          </cell>
          <cell r="B654">
            <v>73353757.109999985</v>
          </cell>
          <cell r="C654">
            <v>105860834.32999991</v>
          </cell>
          <cell r="D654">
            <v>109326406.59000006</v>
          </cell>
          <cell r="E654">
            <v>18352220.580000006</v>
          </cell>
          <cell r="F654">
            <v>116149058.23999991</v>
          </cell>
          <cell r="G654">
            <v>237983651.41000003</v>
          </cell>
          <cell r="H654">
            <v>42733274.809999995</v>
          </cell>
          <cell r="I654">
            <v>5399371.4100000001</v>
          </cell>
          <cell r="J654">
            <v>24740.19</v>
          </cell>
          <cell r="K654">
            <v>7979131.2200000007</v>
          </cell>
          <cell r="L654">
            <v>541228476.15999961</v>
          </cell>
          <cell r="M654">
            <v>43219072.290000007</v>
          </cell>
          <cell r="N654">
            <v>307789713.9800002</v>
          </cell>
          <cell r="O654">
            <v>13599.730000000001</v>
          </cell>
          <cell r="P654">
            <v>2142.1</v>
          </cell>
          <cell r="Q654">
            <v>126066513.84999998</v>
          </cell>
          <cell r="R654">
            <v>4679459.78</v>
          </cell>
          <cell r="S654">
            <v>155213680.25999993</v>
          </cell>
        </row>
        <row r="655">
          <cell r="A655">
            <v>764</v>
          </cell>
          <cell r="B655">
            <v>73735869.809999987</v>
          </cell>
          <cell r="C655">
            <v>105860834.32999991</v>
          </cell>
          <cell r="D655">
            <v>109326406.59000006</v>
          </cell>
          <cell r="E655">
            <v>18352220.580000006</v>
          </cell>
          <cell r="F655">
            <v>116149058.23999991</v>
          </cell>
          <cell r="G655">
            <v>237983651.41000003</v>
          </cell>
          <cell r="H655">
            <v>42733274.809999995</v>
          </cell>
          <cell r="I655">
            <v>5399371.4100000001</v>
          </cell>
          <cell r="J655">
            <v>24740.19</v>
          </cell>
          <cell r="K655">
            <v>7979131.2200000007</v>
          </cell>
          <cell r="L655">
            <v>541228476.15999961</v>
          </cell>
          <cell r="M655">
            <v>43219072.290000007</v>
          </cell>
          <cell r="N655">
            <v>307789713.9800002</v>
          </cell>
          <cell r="O655">
            <v>13599.730000000001</v>
          </cell>
          <cell r="P655">
            <v>2142.1</v>
          </cell>
          <cell r="Q655">
            <v>126066513.84999998</v>
          </cell>
          <cell r="R655">
            <v>4679459.78</v>
          </cell>
          <cell r="S655">
            <v>155213680.25999993</v>
          </cell>
        </row>
        <row r="656">
          <cell r="A656">
            <v>766</v>
          </cell>
          <cell r="B656">
            <v>73735869.809999987</v>
          </cell>
          <cell r="C656">
            <v>105860834.32999991</v>
          </cell>
          <cell r="D656">
            <v>109709795.20000006</v>
          </cell>
          <cell r="E656">
            <v>18352220.580000006</v>
          </cell>
          <cell r="F656">
            <v>116149058.23999991</v>
          </cell>
          <cell r="G656">
            <v>237983651.41000003</v>
          </cell>
          <cell r="H656">
            <v>42733274.809999995</v>
          </cell>
          <cell r="I656">
            <v>5399371.4100000001</v>
          </cell>
          <cell r="J656">
            <v>24740.19</v>
          </cell>
          <cell r="K656">
            <v>7979131.2200000007</v>
          </cell>
          <cell r="L656">
            <v>541228476.15999961</v>
          </cell>
          <cell r="M656">
            <v>43219072.290000007</v>
          </cell>
          <cell r="N656">
            <v>307789713.9800002</v>
          </cell>
          <cell r="O656">
            <v>13599.730000000001</v>
          </cell>
          <cell r="P656">
            <v>2142.1</v>
          </cell>
          <cell r="Q656">
            <v>126066513.84999998</v>
          </cell>
          <cell r="R656">
            <v>4679459.78</v>
          </cell>
          <cell r="S656">
            <v>155213680.25999993</v>
          </cell>
        </row>
        <row r="657">
          <cell r="A657">
            <v>767</v>
          </cell>
          <cell r="B657">
            <v>73735869.809999987</v>
          </cell>
          <cell r="C657">
            <v>105860834.32999991</v>
          </cell>
          <cell r="D657">
            <v>109709795.20000006</v>
          </cell>
          <cell r="E657">
            <v>18352220.580000006</v>
          </cell>
          <cell r="F657">
            <v>116149058.23999991</v>
          </cell>
          <cell r="G657">
            <v>237983651.41000003</v>
          </cell>
          <cell r="H657">
            <v>42733274.809999995</v>
          </cell>
          <cell r="I657">
            <v>5399371.4100000001</v>
          </cell>
          <cell r="J657">
            <v>24740.19</v>
          </cell>
          <cell r="K657">
            <v>7979131.2200000007</v>
          </cell>
          <cell r="L657">
            <v>541612334.68999958</v>
          </cell>
          <cell r="M657">
            <v>43219072.290000007</v>
          </cell>
          <cell r="N657">
            <v>307789713.9800002</v>
          </cell>
          <cell r="O657">
            <v>13599.730000000001</v>
          </cell>
          <cell r="P657">
            <v>2142.1</v>
          </cell>
          <cell r="Q657">
            <v>126066513.84999998</v>
          </cell>
          <cell r="R657">
            <v>4679459.78</v>
          </cell>
          <cell r="S657">
            <v>155597449.48999992</v>
          </cell>
        </row>
        <row r="658">
          <cell r="A658">
            <v>768</v>
          </cell>
          <cell r="B658">
            <v>73735869.809999987</v>
          </cell>
          <cell r="C658">
            <v>105860834.32999991</v>
          </cell>
          <cell r="D658">
            <v>109709795.20000006</v>
          </cell>
          <cell r="E658">
            <v>18352220.580000006</v>
          </cell>
          <cell r="F658">
            <v>116149058.23999991</v>
          </cell>
          <cell r="G658">
            <v>237983651.41000003</v>
          </cell>
          <cell r="H658">
            <v>42733274.809999995</v>
          </cell>
          <cell r="I658">
            <v>5399371.4100000001</v>
          </cell>
          <cell r="J658">
            <v>24740.19</v>
          </cell>
          <cell r="K658">
            <v>7979131.2200000007</v>
          </cell>
          <cell r="L658">
            <v>541996666.21999955</v>
          </cell>
          <cell r="M658">
            <v>43219072.290000007</v>
          </cell>
          <cell r="N658">
            <v>307789713.9800002</v>
          </cell>
          <cell r="O658">
            <v>13599.730000000001</v>
          </cell>
          <cell r="P658">
            <v>2142.1</v>
          </cell>
          <cell r="Q658">
            <v>126066513.84999998</v>
          </cell>
          <cell r="R658">
            <v>4679459.78</v>
          </cell>
          <cell r="S658">
            <v>155597449.48999992</v>
          </cell>
        </row>
        <row r="659">
          <cell r="A659">
            <v>773</v>
          </cell>
          <cell r="B659">
            <v>73735869.809999987</v>
          </cell>
          <cell r="C659">
            <v>105860834.32999991</v>
          </cell>
          <cell r="D659">
            <v>109709795.20000006</v>
          </cell>
          <cell r="E659">
            <v>18352220.580000006</v>
          </cell>
          <cell r="F659">
            <v>116149058.23999991</v>
          </cell>
          <cell r="G659">
            <v>237983651.41000003</v>
          </cell>
          <cell r="H659">
            <v>42733274.809999995</v>
          </cell>
          <cell r="I659">
            <v>5399371.4100000001</v>
          </cell>
          <cell r="J659">
            <v>24740.19</v>
          </cell>
          <cell r="K659">
            <v>7979131.2200000007</v>
          </cell>
          <cell r="L659">
            <v>541996666.21999955</v>
          </cell>
          <cell r="M659">
            <v>43219072.290000007</v>
          </cell>
          <cell r="N659">
            <v>308176607.61000019</v>
          </cell>
          <cell r="O659">
            <v>13599.730000000001</v>
          </cell>
          <cell r="P659">
            <v>2142.1</v>
          </cell>
          <cell r="Q659">
            <v>126066513.84999998</v>
          </cell>
          <cell r="R659">
            <v>4679459.78</v>
          </cell>
          <cell r="S659">
            <v>155597449.48999992</v>
          </cell>
        </row>
        <row r="660">
          <cell r="A660">
            <v>774</v>
          </cell>
          <cell r="B660">
            <v>73735869.809999987</v>
          </cell>
          <cell r="C660">
            <v>105860834.32999991</v>
          </cell>
          <cell r="D660">
            <v>109709795.20000006</v>
          </cell>
          <cell r="E660">
            <v>18352220.580000006</v>
          </cell>
          <cell r="F660">
            <v>116149058.23999991</v>
          </cell>
          <cell r="G660">
            <v>237983651.41000003</v>
          </cell>
          <cell r="H660">
            <v>42733274.809999995</v>
          </cell>
          <cell r="I660">
            <v>5399371.4100000001</v>
          </cell>
          <cell r="J660">
            <v>24740.19</v>
          </cell>
          <cell r="K660">
            <v>8366231.2300000004</v>
          </cell>
          <cell r="L660">
            <v>541996666.21999955</v>
          </cell>
          <cell r="M660">
            <v>43219072.290000007</v>
          </cell>
          <cell r="N660">
            <v>308176607.61000019</v>
          </cell>
          <cell r="O660">
            <v>13599.730000000001</v>
          </cell>
          <cell r="P660">
            <v>2142.1</v>
          </cell>
          <cell r="Q660">
            <v>126066513.84999998</v>
          </cell>
          <cell r="R660">
            <v>4679459.78</v>
          </cell>
          <cell r="S660">
            <v>155597449.48999992</v>
          </cell>
        </row>
        <row r="661">
          <cell r="A661">
            <v>775</v>
          </cell>
          <cell r="B661">
            <v>73735869.809999987</v>
          </cell>
          <cell r="C661">
            <v>106248681.57999991</v>
          </cell>
          <cell r="D661">
            <v>109709795.20000006</v>
          </cell>
          <cell r="E661">
            <v>18352220.580000006</v>
          </cell>
          <cell r="F661">
            <v>116149058.23999991</v>
          </cell>
          <cell r="G661">
            <v>237983651.41000003</v>
          </cell>
          <cell r="H661">
            <v>42733274.809999995</v>
          </cell>
          <cell r="I661">
            <v>5399371.4100000001</v>
          </cell>
          <cell r="J661">
            <v>24740.19</v>
          </cell>
          <cell r="K661">
            <v>8366231.2300000004</v>
          </cell>
          <cell r="L661">
            <v>541996666.21999955</v>
          </cell>
          <cell r="M661">
            <v>43219072.290000007</v>
          </cell>
          <cell r="N661">
            <v>308176607.61000019</v>
          </cell>
          <cell r="O661">
            <v>13599.730000000001</v>
          </cell>
          <cell r="P661">
            <v>2142.1</v>
          </cell>
          <cell r="Q661">
            <v>126066513.84999998</v>
          </cell>
          <cell r="R661">
            <v>4679459.78</v>
          </cell>
          <cell r="S661">
            <v>155597449.48999992</v>
          </cell>
        </row>
        <row r="662">
          <cell r="A662">
            <v>777</v>
          </cell>
          <cell r="B662">
            <v>73735869.809999987</v>
          </cell>
          <cell r="C662">
            <v>106248681.57999991</v>
          </cell>
          <cell r="D662">
            <v>109709795.20000006</v>
          </cell>
          <cell r="E662">
            <v>18352220.580000006</v>
          </cell>
          <cell r="F662">
            <v>116149058.23999991</v>
          </cell>
          <cell r="G662">
            <v>237983651.41000003</v>
          </cell>
          <cell r="H662">
            <v>42733274.809999995</v>
          </cell>
          <cell r="I662">
            <v>5399371.4100000001</v>
          </cell>
          <cell r="J662">
            <v>24740.19</v>
          </cell>
          <cell r="K662">
            <v>8366231.2300000004</v>
          </cell>
          <cell r="L662">
            <v>542385256.65999961</v>
          </cell>
          <cell r="M662">
            <v>43219072.290000007</v>
          </cell>
          <cell r="N662">
            <v>308176607.61000019</v>
          </cell>
          <cell r="O662">
            <v>13599.730000000001</v>
          </cell>
          <cell r="P662">
            <v>2142.1</v>
          </cell>
          <cell r="Q662">
            <v>126066513.84999998</v>
          </cell>
          <cell r="R662">
            <v>4679459.78</v>
          </cell>
          <cell r="S662">
            <v>155597449.48999992</v>
          </cell>
        </row>
        <row r="663">
          <cell r="A663">
            <v>778</v>
          </cell>
          <cell r="B663">
            <v>73735869.809999987</v>
          </cell>
          <cell r="C663">
            <v>106248681.57999991</v>
          </cell>
          <cell r="D663">
            <v>109709795.20000006</v>
          </cell>
          <cell r="E663">
            <v>18352220.580000006</v>
          </cell>
          <cell r="F663">
            <v>116149058.23999991</v>
          </cell>
          <cell r="G663">
            <v>237983651.41000003</v>
          </cell>
          <cell r="H663">
            <v>42733274.809999995</v>
          </cell>
          <cell r="I663">
            <v>5399371.4100000001</v>
          </cell>
          <cell r="J663">
            <v>24740.19</v>
          </cell>
          <cell r="K663">
            <v>8366231.2300000004</v>
          </cell>
          <cell r="L663">
            <v>542385256.65999961</v>
          </cell>
          <cell r="M663">
            <v>43219072.290000007</v>
          </cell>
          <cell r="N663">
            <v>308176607.61000019</v>
          </cell>
          <cell r="O663">
            <v>13599.730000000001</v>
          </cell>
          <cell r="P663">
            <v>2142.1</v>
          </cell>
          <cell r="Q663">
            <v>126066513.84999998</v>
          </cell>
          <cell r="R663">
            <v>4679459.78</v>
          </cell>
          <cell r="S663">
            <v>155986812.76999992</v>
          </cell>
        </row>
        <row r="664">
          <cell r="A664">
            <v>781</v>
          </cell>
          <cell r="B664">
            <v>73735869.809999987</v>
          </cell>
          <cell r="C664">
            <v>106248681.57999991</v>
          </cell>
          <cell r="D664">
            <v>109709795.20000006</v>
          </cell>
          <cell r="E664">
            <v>18352220.580000006</v>
          </cell>
          <cell r="F664">
            <v>116149058.23999991</v>
          </cell>
          <cell r="G664">
            <v>238374425.84000003</v>
          </cell>
          <cell r="H664">
            <v>42733274.809999995</v>
          </cell>
          <cell r="I664">
            <v>5399371.4100000001</v>
          </cell>
          <cell r="J664">
            <v>24740.19</v>
          </cell>
          <cell r="K664">
            <v>8366231.2300000004</v>
          </cell>
          <cell r="L664">
            <v>542385256.65999961</v>
          </cell>
          <cell r="M664">
            <v>43219072.290000007</v>
          </cell>
          <cell r="N664">
            <v>308176607.61000019</v>
          </cell>
          <cell r="O664">
            <v>13599.730000000001</v>
          </cell>
          <cell r="P664">
            <v>2142.1</v>
          </cell>
          <cell r="Q664">
            <v>126066513.84999998</v>
          </cell>
          <cell r="R664">
            <v>4679459.78</v>
          </cell>
          <cell r="S664">
            <v>155986812.76999992</v>
          </cell>
        </row>
        <row r="665">
          <cell r="A665">
            <v>784</v>
          </cell>
          <cell r="B665">
            <v>73735869.809999987</v>
          </cell>
          <cell r="C665">
            <v>106248681.57999991</v>
          </cell>
          <cell r="D665">
            <v>110101875.46000007</v>
          </cell>
          <cell r="E665">
            <v>18352220.580000006</v>
          </cell>
          <cell r="F665">
            <v>116149058.23999991</v>
          </cell>
          <cell r="G665">
            <v>238374425.84000003</v>
          </cell>
          <cell r="H665">
            <v>42733274.809999995</v>
          </cell>
          <cell r="I665">
            <v>5399371.4100000001</v>
          </cell>
          <cell r="J665">
            <v>24740.19</v>
          </cell>
          <cell r="K665">
            <v>8366231.2300000004</v>
          </cell>
          <cell r="L665">
            <v>542385256.65999961</v>
          </cell>
          <cell r="M665">
            <v>43219072.290000007</v>
          </cell>
          <cell r="N665">
            <v>308176607.61000019</v>
          </cell>
          <cell r="O665">
            <v>13599.730000000001</v>
          </cell>
          <cell r="P665">
            <v>2142.1</v>
          </cell>
          <cell r="Q665">
            <v>126066513.84999998</v>
          </cell>
          <cell r="R665">
            <v>4679459.78</v>
          </cell>
          <cell r="S665">
            <v>155986812.76999992</v>
          </cell>
        </row>
        <row r="666">
          <cell r="A666">
            <v>785</v>
          </cell>
          <cell r="B666">
            <v>74128496.309999987</v>
          </cell>
          <cell r="C666">
            <v>106248681.57999991</v>
          </cell>
          <cell r="D666">
            <v>110101875.46000007</v>
          </cell>
          <cell r="E666">
            <v>18352220.580000006</v>
          </cell>
          <cell r="F666">
            <v>116149058.23999991</v>
          </cell>
          <cell r="G666">
            <v>238374425.84000003</v>
          </cell>
          <cell r="H666">
            <v>42733274.809999995</v>
          </cell>
          <cell r="I666">
            <v>5399371.4100000001</v>
          </cell>
          <cell r="J666">
            <v>24740.19</v>
          </cell>
          <cell r="K666">
            <v>8366231.2300000004</v>
          </cell>
          <cell r="L666">
            <v>542385256.65999961</v>
          </cell>
          <cell r="M666">
            <v>43219072.290000007</v>
          </cell>
          <cell r="N666">
            <v>308176607.61000019</v>
          </cell>
          <cell r="O666">
            <v>13599.730000000001</v>
          </cell>
          <cell r="P666">
            <v>2142.1</v>
          </cell>
          <cell r="Q666">
            <v>126066513.84999998</v>
          </cell>
          <cell r="R666">
            <v>4679459.78</v>
          </cell>
          <cell r="S666">
            <v>155986812.76999992</v>
          </cell>
        </row>
        <row r="667">
          <cell r="A667">
            <v>786</v>
          </cell>
          <cell r="B667">
            <v>74128496.309999987</v>
          </cell>
          <cell r="C667">
            <v>106248681.57999991</v>
          </cell>
          <cell r="D667">
            <v>110495085.64000008</v>
          </cell>
          <cell r="E667">
            <v>18352220.580000006</v>
          </cell>
          <cell r="F667">
            <v>116149058.23999991</v>
          </cell>
          <cell r="G667">
            <v>238374425.84000003</v>
          </cell>
          <cell r="H667">
            <v>42733274.809999995</v>
          </cell>
          <cell r="I667">
            <v>5399371.4100000001</v>
          </cell>
          <cell r="J667">
            <v>24740.19</v>
          </cell>
          <cell r="K667">
            <v>8366231.2300000004</v>
          </cell>
          <cell r="L667">
            <v>542385256.65999961</v>
          </cell>
          <cell r="M667">
            <v>43219072.290000007</v>
          </cell>
          <cell r="N667">
            <v>308176607.61000019</v>
          </cell>
          <cell r="O667">
            <v>13599.730000000001</v>
          </cell>
          <cell r="P667">
            <v>2142.1</v>
          </cell>
          <cell r="Q667">
            <v>126066513.84999998</v>
          </cell>
          <cell r="R667">
            <v>4679459.78</v>
          </cell>
          <cell r="S667">
            <v>155986812.76999992</v>
          </cell>
        </row>
        <row r="668">
          <cell r="A668">
            <v>787</v>
          </cell>
          <cell r="B668">
            <v>74128496.309999987</v>
          </cell>
          <cell r="C668">
            <v>106248681.57999991</v>
          </cell>
          <cell r="D668">
            <v>110495085.64000008</v>
          </cell>
          <cell r="E668">
            <v>18352220.580000006</v>
          </cell>
          <cell r="F668">
            <v>116543011.90999991</v>
          </cell>
          <cell r="G668">
            <v>238374425.84000003</v>
          </cell>
          <cell r="H668">
            <v>42733274.809999995</v>
          </cell>
          <cell r="I668">
            <v>5399371.4100000001</v>
          </cell>
          <cell r="J668">
            <v>24740.19</v>
          </cell>
          <cell r="K668">
            <v>8366231.2300000004</v>
          </cell>
          <cell r="L668">
            <v>542385256.65999961</v>
          </cell>
          <cell r="M668">
            <v>43219072.290000007</v>
          </cell>
          <cell r="N668">
            <v>308176607.61000019</v>
          </cell>
          <cell r="O668">
            <v>13599.730000000001</v>
          </cell>
          <cell r="P668">
            <v>2142.1</v>
          </cell>
          <cell r="Q668">
            <v>126066513.84999998</v>
          </cell>
          <cell r="R668">
            <v>4679459.78</v>
          </cell>
          <cell r="S668">
            <v>155986812.76999992</v>
          </cell>
        </row>
        <row r="669">
          <cell r="A669">
            <v>788</v>
          </cell>
          <cell r="B669">
            <v>74128496.309999987</v>
          </cell>
          <cell r="C669">
            <v>106248681.57999991</v>
          </cell>
          <cell r="D669">
            <v>110495085.64000008</v>
          </cell>
          <cell r="E669">
            <v>18352220.580000006</v>
          </cell>
          <cell r="F669">
            <v>116543011.90999991</v>
          </cell>
          <cell r="G669">
            <v>238374425.84000003</v>
          </cell>
          <cell r="H669">
            <v>42733274.809999995</v>
          </cell>
          <cell r="I669">
            <v>5399371.4100000001</v>
          </cell>
          <cell r="J669">
            <v>24740.19</v>
          </cell>
          <cell r="K669">
            <v>8366231.2300000004</v>
          </cell>
          <cell r="L669">
            <v>542385256.65999961</v>
          </cell>
          <cell r="M669">
            <v>43219072.290000007</v>
          </cell>
          <cell r="N669">
            <v>308176607.61000019</v>
          </cell>
          <cell r="O669">
            <v>13599.730000000001</v>
          </cell>
          <cell r="P669">
            <v>2142.1</v>
          </cell>
          <cell r="Q669">
            <v>126460513.84999998</v>
          </cell>
          <cell r="R669">
            <v>4679459.78</v>
          </cell>
          <cell r="S669">
            <v>155986812.76999992</v>
          </cell>
        </row>
        <row r="670">
          <cell r="A670">
            <v>797</v>
          </cell>
          <cell r="B670">
            <v>74128496.309999987</v>
          </cell>
          <cell r="C670">
            <v>106248681.57999991</v>
          </cell>
          <cell r="D670">
            <v>110495085.64000008</v>
          </cell>
          <cell r="E670">
            <v>18352220.580000006</v>
          </cell>
          <cell r="F670">
            <v>116543011.90999991</v>
          </cell>
          <cell r="G670">
            <v>238374425.84000003</v>
          </cell>
          <cell r="H670">
            <v>42733274.809999995</v>
          </cell>
          <cell r="I670">
            <v>5399371.4100000001</v>
          </cell>
          <cell r="J670">
            <v>24740.19</v>
          </cell>
          <cell r="K670">
            <v>8366231.2300000004</v>
          </cell>
          <cell r="L670">
            <v>542784039.61999965</v>
          </cell>
          <cell r="M670">
            <v>43219072.290000007</v>
          </cell>
          <cell r="N670">
            <v>308176607.61000019</v>
          </cell>
          <cell r="O670">
            <v>13599.730000000001</v>
          </cell>
          <cell r="P670">
            <v>2142.1</v>
          </cell>
          <cell r="Q670">
            <v>126460513.84999998</v>
          </cell>
          <cell r="R670">
            <v>4679459.78</v>
          </cell>
          <cell r="S670">
            <v>155986812.76999992</v>
          </cell>
        </row>
        <row r="671">
          <cell r="A671">
            <v>801</v>
          </cell>
          <cell r="B671">
            <v>74128496.309999987</v>
          </cell>
          <cell r="C671">
            <v>106248681.57999991</v>
          </cell>
          <cell r="D671">
            <v>110495085.64000008</v>
          </cell>
          <cell r="E671">
            <v>18352220.580000006</v>
          </cell>
          <cell r="F671">
            <v>116543011.90999991</v>
          </cell>
          <cell r="G671">
            <v>238374425.84000003</v>
          </cell>
          <cell r="H671">
            <v>42733274.809999995</v>
          </cell>
          <cell r="I671">
            <v>5399371.4100000001</v>
          </cell>
          <cell r="J671">
            <v>24740.19</v>
          </cell>
          <cell r="K671">
            <v>8366231.2300000004</v>
          </cell>
          <cell r="L671">
            <v>542784039.61999965</v>
          </cell>
          <cell r="M671">
            <v>43219072.290000007</v>
          </cell>
          <cell r="N671">
            <v>308176607.61000019</v>
          </cell>
          <cell r="O671">
            <v>13599.730000000001</v>
          </cell>
          <cell r="P671">
            <v>2142.1</v>
          </cell>
          <cell r="Q671">
            <v>126861491.75999998</v>
          </cell>
          <cell r="R671">
            <v>4679459.78</v>
          </cell>
          <cell r="S671">
            <v>155986812.76999992</v>
          </cell>
        </row>
        <row r="672">
          <cell r="A672">
            <v>802</v>
          </cell>
          <cell r="B672">
            <v>74128496.309999987</v>
          </cell>
          <cell r="C672">
            <v>106248681.57999991</v>
          </cell>
          <cell r="D672">
            <v>110495085.64000008</v>
          </cell>
          <cell r="E672">
            <v>18352220.580000006</v>
          </cell>
          <cell r="F672">
            <v>116543011.90999991</v>
          </cell>
          <cell r="G672">
            <v>238374425.84000003</v>
          </cell>
          <cell r="H672">
            <v>42733274.809999995</v>
          </cell>
          <cell r="I672">
            <v>5399371.4100000001</v>
          </cell>
          <cell r="J672">
            <v>24740.19</v>
          </cell>
          <cell r="K672">
            <v>8366231.2300000004</v>
          </cell>
          <cell r="L672">
            <v>542784039.61999965</v>
          </cell>
          <cell r="M672">
            <v>43219072.290000007</v>
          </cell>
          <cell r="N672">
            <v>308577701.30000019</v>
          </cell>
          <cell r="O672">
            <v>13599.730000000001</v>
          </cell>
          <cell r="P672">
            <v>2142.1</v>
          </cell>
          <cell r="Q672">
            <v>126861491.75999998</v>
          </cell>
          <cell r="R672">
            <v>4679459.78</v>
          </cell>
          <cell r="S672">
            <v>155986812.76999992</v>
          </cell>
        </row>
        <row r="673">
          <cell r="A673">
            <v>806</v>
          </cell>
          <cell r="B673">
            <v>74128496.309999987</v>
          </cell>
          <cell r="C673">
            <v>106248681.57999991</v>
          </cell>
          <cell r="D673">
            <v>110495085.64000008</v>
          </cell>
          <cell r="E673">
            <v>18352220.580000006</v>
          </cell>
          <cell r="F673">
            <v>116543011.90999991</v>
          </cell>
          <cell r="G673">
            <v>238374425.84000003</v>
          </cell>
          <cell r="H673">
            <v>42733274.809999995</v>
          </cell>
          <cell r="I673">
            <v>5399371.4100000001</v>
          </cell>
          <cell r="J673">
            <v>24740.19</v>
          </cell>
          <cell r="K673">
            <v>8366231.2300000004</v>
          </cell>
          <cell r="L673">
            <v>542784039.61999965</v>
          </cell>
          <cell r="M673">
            <v>43219072.290000007</v>
          </cell>
          <cell r="N673">
            <v>308981096.15000021</v>
          </cell>
          <cell r="O673">
            <v>13599.730000000001</v>
          </cell>
          <cell r="P673">
            <v>2142.1</v>
          </cell>
          <cell r="Q673">
            <v>126861491.75999998</v>
          </cell>
          <cell r="R673">
            <v>4679459.78</v>
          </cell>
          <cell r="S673">
            <v>155986812.76999992</v>
          </cell>
        </row>
        <row r="674">
          <cell r="A674">
            <v>807</v>
          </cell>
          <cell r="B674">
            <v>74128496.309999987</v>
          </cell>
          <cell r="C674">
            <v>106248681.57999991</v>
          </cell>
          <cell r="D674">
            <v>110495085.64000008</v>
          </cell>
          <cell r="E674">
            <v>18352220.580000006</v>
          </cell>
          <cell r="F674">
            <v>116543011.90999991</v>
          </cell>
          <cell r="G674">
            <v>238778200.19000003</v>
          </cell>
          <cell r="H674">
            <v>42733274.809999995</v>
          </cell>
          <cell r="I674">
            <v>5399371.4100000001</v>
          </cell>
          <cell r="J674">
            <v>24740.19</v>
          </cell>
          <cell r="K674">
            <v>8366231.2300000004</v>
          </cell>
          <cell r="L674">
            <v>542784039.61999965</v>
          </cell>
          <cell r="M674">
            <v>43219072.290000007</v>
          </cell>
          <cell r="N674">
            <v>308981096.15000021</v>
          </cell>
          <cell r="O674">
            <v>13599.730000000001</v>
          </cell>
          <cell r="P674">
            <v>2142.1</v>
          </cell>
          <cell r="Q674">
            <v>126861491.75999998</v>
          </cell>
          <cell r="R674">
            <v>4679459.78</v>
          </cell>
          <cell r="S674">
            <v>155986812.76999992</v>
          </cell>
        </row>
        <row r="675">
          <cell r="A675">
            <v>808</v>
          </cell>
          <cell r="B675">
            <v>74128496.309999987</v>
          </cell>
          <cell r="C675">
            <v>106248681.57999991</v>
          </cell>
          <cell r="D675">
            <v>110899144.63000007</v>
          </cell>
          <cell r="E675">
            <v>18352220.580000006</v>
          </cell>
          <cell r="F675">
            <v>116543011.90999991</v>
          </cell>
          <cell r="G675">
            <v>238778200.19000003</v>
          </cell>
          <cell r="H675">
            <v>42733274.809999995</v>
          </cell>
          <cell r="I675">
            <v>5399371.4100000001</v>
          </cell>
          <cell r="J675">
            <v>24740.19</v>
          </cell>
          <cell r="K675">
            <v>8366231.2300000004</v>
          </cell>
          <cell r="L675">
            <v>542784039.61999965</v>
          </cell>
          <cell r="M675">
            <v>43219072.290000007</v>
          </cell>
          <cell r="N675">
            <v>308981096.15000021</v>
          </cell>
          <cell r="O675">
            <v>13599.730000000001</v>
          </cell>
          <cell r="P675">
            <v>2142.1</v>
          </cell>
          <cell r="Q675">
            <v>126861491.75999998</v>
          </cell>
          <cell r="R675">
            <v>4679459.78</v>
          </cell>
          <cell r="S675">
            <v>155986812.76999992</v>
          </cell>
        </row>
        <row r="676">
          <cell r="A676">
            <v>809</v>
          </cell>
          <cell r="B676">
            <v>74128496.309999987</v>
          </cell>
          <cell r="C676">
            <v>106248681.57999991</v>
          </cell>
          <cell r="D676">
            <v>110899144.63000007</v>
          </cell>
          <cell r="E676">
            <v>18352220.580000006</v>
          </cell>
          <cell r="F676">
            <v>116543011.90999991</v>
          </cell>
          <cell r="G676">
            <v>238778200.19000003</v>
          </cell>
          <cell r="H676">
            <v>42733274.809999995</v>
          </cell>
          <cell r="I676">
            <v>5399371.4100000001</v>
          </cell>
          <cell r="J676">
            <v>24740.19</v>
          </cell>
          <cell r="K676">
            <v>8366231.2300000004</v>
          </cell>
          <cell r="L676">
            <v>542784039.61999965</v>
          </cell>
          <cell r="M676">
            <v>43219072.290000007</v>
          </cell>
          <cell r="N676">
            <v>309385735.13000023</v>
          </cell>
          <cell r="O676">
            <v>13599.730000000001</v>
          </cell>
          <cell r="P676">
            <v>2142.1</v>
          </cell>
          <cell r="Q676">
            <v>126861491.75999998</v>
          </cell>
          <cell r="R676">
            <v>4679459.78</v>
          </cell>
          <cell r="S676">
            <v>155986812.76999992</v>
          </cell>
        </row>
        <row r="677">
          <cell r="A677">
            <v>813</v>
          </cell>
          <cell r="B677">
            <v>74128496.309999987</v>
          </cell>
          <cell r="C677">
            <v>106248681.57999991</v>
          </cell>
          <cell r="D677">
            <v>110899144.63000007</v>
          </cell>
          <cell r="E677">
            <v>18352220.580000006</v>
          </cell>
          <cell r="F677">
            <v>116543011.90999991</v>
          </cell>
          <cell r="G677">
            <v>238778200.19000003</v>
          </cell>
          <cell r="H677">
            <v>42733274.809999995</v>
          </cell>
          <cell r="I677">
            <v>5399371.4100000001</v>
          </cell>
          <cell r="J677">
            <v>24740.19</v>
          </cell>
          <cell r="K677">
            <v>8366231.2300000004</v>
          </cell>
          <cell r="L677">
            <v>543190823.95999968</v>
          </cell>
          <cell r="M677">
            <v>43219072.290000007</v>
          </cell>
          <cell r="N677">
            <v>309385735.13000023</v>
          </cell>
          <cell r="O677">
            <v>13599.730000000001</v>
          </cell>
          <cell r="P677">
            <v>2142.1</v>
          </cell>
          <cell r="Q677">
            <v>126861491.75999998</v>
          </cell>
          <cell r="R677">
            <v>4679459.78</v>
          </cell>
          <cell r="S677">
            <v>155986812.76999992</v>
          </cell>
        </row>
        <row r="678">
          <cell r="A678">
            <v>820</v>
          </cell>
          <cell r="B678">
            <v>74128496.309999987</v>
          </cell>
          <cell r="C678">
            <v>106248681.57999991</v>
          </cell>
          <cell r="D678">
            <v>110899144.63000007</v>
          </cell>
          <cell r="E678">
            <v>18352220.580000006</v>
          </cell>
          <cell r="F678">
            <v>116543011.90999991</v>
          </cell>
          <cell r="G678">
            <v>238778200.19000003</v>
          </cell>
          <cell r="H678">
            <v>42733274.809999995</v>
          </cell>
          <cell r="I678">
            <v>5399371.4100000001</v>
          </cell>
          <cell r="J678">
            <v>24740.19</v>
          </cell>
          <cell r="K678">
            <v>8366231.2300000004</v>
          </cell>
          <cell r="L678">
            <v>543600992.34999967</v>
          </cell>
          <cell r="M678">
            <v>43219072.290000007</v>
          </cell>
          <cell r="N678">
            <v>309385735.13000023</v>
          </cell>
          <cell r="O678">
            <v>13599.730000000001</v>
          </cell>
          <cell r="P678">
            <v>2142.1</v>
          </cell>
          <cell r="Q678">
            <v>127271545.76999998</v>
          </cell>
          <cell r="R678">
            <v>4679459.78</v>
          </cell>
          <cell r="S678">
            <v>156397248.21999991</v>
          </cell>
        </row>
        <row r="679">
          <cell r="A679">
            <v>827</v>
          </cell>
          <cell r="B679">
            <v>74128496.309999987</v>
          </cell>
          <cell r="C679">
            <v>106248681.57999991</v>
          </cell>
          <cell r="D679">
            <v>111312732.40000007</v>
          </cell>
          <cell r="E679">
            <v>18352220.580000006</v>
          </cell>
          <cell r="F679">
            <v>116543011.90999991</v>
          </cell>
          <cell r="G679">
            <v>238778200.19000003</v>
          </cell>
          <cell r="H679">
            <v>42733274.809999995</v>
          </cell>
          <cell r="I679">
            <v>5399371.4100000001</v>
          </cell>
          <cell r="J679">
            <v>24740.19</v>
          </cell>
          <cell r="K679">
            <v>8366231.2300000004</v>
          </cell>
          <cell r="L679">
            <v>543600992.34999967</v>
          </cell>
          <cell r="M679">
            <v>43219072.290000007</v>
          </cell>
          <cell r="N679">
            <v>309385735.13000023</v>
          </cell>
          <cell r="O679">
            <v>13599.730000000001</v>
          </cell>
          <cell r="P679">
            <v>2142.1</v>
          </cell>
          <cell r="Q679">
            <v>127271545.76999998</v>
          </cell>
          <cell r="R679">
            <v>4679459.78</v>
          </cell>
          <cell r="S679">
            <v>156397248.21999991</v>
          </cell>
        </row>
        <row r="680">
          <cell r="A680">
            <v>832</v>
          </cell>
          <cell r="B680">
            <v>74128496.309999987</v>
          </cell>
          <cell r="C680">
            <v>106248681.57999991</v>
          </cell>
          <cell r="D680">
            <v>111312732.40000007</v>
          </cell>
          <cell r="E680">
            <v>18352220.580000006</v>
          </cell>
          <cell r="F680">
            <v>116543011.90999991</v>
          </cell>
          <cell r="G680">
            <v>238778200.19000003</v>
          </cell>
          <cell r="H680">
            <v>42733274.809999995</v>
          </cell>
          <cell r="I680">
            <v>5399371.4100000001</v>
          </cell>
          <cell r="J680">
            <v>24740.19</v>
          </cell>
          <cell r="K680">
            <v>8366231.2300000004</v>
          </cell>
          <cell r="L680">
            <v>543600992.34999967</v>
          </cell>
          <cell r="M680">
            <v>43219072.290000007</v>
          </cell>
          <cell r="N680">
            <v>309801956.34000021</v>
          </cell>
          <cell r="O680">
            <v>13599.730000000001</v>
          </cell>
          <cell r="P680">
            <v>2142.1</v>
          </cell>
          <cell r="Q680">
            <v>127271545.76999998</v>
          </cell>
          <cell r="R680">
            <v>4679459.78</v>
          </cell>
          <cell r="S680">
            <v>156397248.21999991</v>
          </cell>
        </row>
        <row r="681">
          <cell r="A681">
            <v>833</v>
          </cell>
          <cell r="B681">
            <v>74545011.11999999</v>
          </cell>
          <cell r="C681">
            <v>106248681.57999991</v>
          </cell>
          <cell r="D681">
            <v>111312732.40000007</v>
          </cell>
          <cell r="E681">
            <v>18352220.580000006</v>
          </cell>
          <cell r="F681">
            <v>116543011.90999991</v>
          </cell>
          <cell r="G681">
            <v>238778200.19000003</v>
          </cell>
          <cell r="H681">
            <v>42733274.809999995</v>
          </cell>
          <cell r="I681">
            <v>5399371.4100000001</v>
          </cell>
          <cell r="J681">
            <v>24740.19</v>
          </cell>
          <cell r="K681">
            <v>8366231.2300000004</v>
          </cell>
          <cell r="L681">
            <v>543600992.34999967</v>
          </cell>
          <cell r="M681">
            <v>43219072.290000007</v>
          </cell>
          <cell r="N681">
            <v>309801956.34000021</v>
          </cell>
          <cell r="O681">
            <v>13599.730000000001</v>
          </cell>
          <cell r="P681">
            <v>2142.1</v>
          </cell>
          <cell r="Q681">
            <v>127271545.76999998</v>
          </cell>
          <cell r="R681">
            <v>4679459.78</v>
          </cell>
          <cell r="S681">
            <v>156397248.21999991</v>
          </cell>
        </row>
        <row r="682">
          <cell r="A682">
            <v>839</v>
          </cell>
          <cell r="B682">
            <v>74545011.11999999</v>
          </cell>
          <cell r="C682">
            <v>106668272.01999991</v>
          </cell>
          <cell r="D682">
            <v>111312732.40000007</v>
          </cell>
          <cell r="E682">
            <v>18352220.580000006</v>
          </cell>
          <cell r="F682">
            <v>116543011.90999991</v>
          </cell>
          <cell r="G682">
            <v>238778200.19000003</v>
          </cell>
          <cell r="H682">
            <v>42733274.809999995</v>
          </cell>
          <cell r="I682">
            <v>5399371.4100000001</v>
          </cell>
          <cell r="J682">
            <v>24740.19</v>
          </cell>
          <cell r="K682">
            <v>8366231.2300000004</v>
          </cell>
          <cell r="L682">
            <v>543600992.34999967</v>
          </cell>
          <cell r="M682">
            <v>43219072.290000007</v>
          </cell>
          <cell r="N682">
            <v>309801956.34000021</v>
          </cell>
          <cell r="O682">
            <v>13599.730000000001</v>
          </cell>
          <cell r="P682">
            <v>2142.1</v>
          </cell>
          <cell r="Q682">
            <v>127271545.76999998</v>
          </cell>
          <cell r="R682">
            <v>4679459.78</v>
          </cell>
          <cell r="S682">
            <v>156397248.21999991</v>
          </cell>
        </row>
        <row r="683">
          <cell r="A683">
            <v>842</v>
          </cell>
          <cell r="B683">
            <v>74545011.11999999</v>
          </cell>
          <cell r="C683">
            <v>106668272.01999991</v>
          </cell>
          <cell r="D683">
            <v>111312732.40000007</v>
          </cell>
          <cell r="E683">
            <v>18352220.580000006</v>
          </cell>
          <cell r="F683">
            <v>116964111.4599999</v>
          </cell>
          <cell r="G683">
            <v>238778200.19000003</v>
          </cell>
          <cell r="H683">
            <v>42733274.809999995</v>
          </cell>
          <cell r="I683">
            <v>5399371.4100000001</v>
          </cell>
          <cell r="J683">
            <v>24740.19</v>
          </cell>
          <cell r="K683">
            <v>8366231.2300000004</v>
          </cell>
          <cell r="L683">
            <v>543600992.34999967</v>
          </cell>
          <cell r="M683">
            <v>43219072.290000007</v>
          </cell>
          <cell r="N683">
            <v>309801956.34000021</v>
          </cell>
          <cell r="O683">
            <v>13599.730000000001</v>
          </cell>
          <cell r="P683">
            <v>2142.1</v>
          </cell>
          <cell r="Q683">
            <v>127271545.76999998</v>
          </cell>
          <cell r="R683">
            <v>4679459.78</v>
          </cell>
          <cell r="S683">
            <v>156397248.21999991</v>
          </cell>
        </row>
        <row r="684">
          <cell r="A684">
            <v>847</v>
          </cell>
          <cell r="B684">
            <v>74545011.11999999</v>
          </cell>
          <cell r="C684">
            <v>106668272.01999991</v>
          </cell>
          <cell r="D684">
            <v>111312732.40000007</v>
          </cell>
          <cell r="E684">
            <v>18352220.580000006</v>
          </cell>
          <cell r="F684">
            <v>117387726.87999991</v>
          </cell>
          <cell r="G684">
            <v>238778200.19000003</v>
          </cell>
          <cell r="H684">
            <v>42733274.809999995</v>
          </cell>
          <cell r="I684">
            <v>5399371.4100000001</v>
          </cell>
          <cell r="J684">
            <v>24740.19</v>
          </cell>
          <cell r="K684">
            <v>8366231.2300000004</v>
          </cell>
          <cell r="L684">
            <v>543600992.34999967</v>
          </cell>
          <cell r="M684">
            <v>43219072.290000007</v>
          </cell>
          <cell r="N684">
            <v>309801956.34000021</v>
          </cell>
          <cell r="O684">
            <v>13599.730000000001</v>
          </cell>
          <cell r="P684">
            <v>2142.1</v>
          </cell>
          <cell r="Q684">
            <v>127271545.76999998</v>
          </cell>
          <cell r="R684">
            <v>4679459.78</v>
          </cell>
          <cell r="S684">
            <v>156397248.21999991</v>
          </cell>
        </row>
        <row r="685">
          <cell r="A685">
            <v>850</v>
          </cell>
          <cell r="B685">
            <v>74545011.11999999</v>
          </cell>
          <cell r="C685">
            <v>107093338.82999991</v>
          </cell>
          <cell r="D685">
            <v>111312732.40000007</v>
          </cell>
          <cell r="E685">
            <v>18352220.580000006</v>
          </cell>
          <cell r="F685">
            <v>117387726.87999991</v>
          </cell>
          <cell r="G685">
            <v>238778200.19000003</v>
          </cell>
          <cell r="H685">
            <v>42733274.809999995</v>
          </cell>
          <cell r="I685">
            <v>5399371.4100000001</v>
          </cell>
          <cell r="J685">
            <v>24740.19</v>
          </cell>
          <cell r="K685">
            <v>8366231.2300000004</v>
          </cell>
          <cell r="L685">
            <v>543600992.34999967</v>
          </cell>
          <cell r="M685">
            <v>43219072.290000007</v>
          </cell>
          <cell r="N685">
            <v>309801956.34000021</v>
          </cell>
          <cell r="O685">
            <v>13599.730000000001</v>
          </cell>
          <cell r="P685">
            <v>2142.1</v>
          </cell>
          <cell r="Q685">
            <v>127271545.76999998</v>
          </cell>
          <cell r="R685">
            <v>4679459.78</v>
          </cell>
          <cell r="S685">
            <v>156822577.3499999</v>
          </cell>
        </row>
        <row r="686">
          <cell r="A686">
            <v>854</v>
          </cell>
          <cell r="B686">
            <v>74545011.11999999</v>
          </cell>
          <cell r="C686">
            <v>107093338.82999991</v>
          </cell>
          <cell r="D686">
            <v>111739919.83000007</v>
          </cell>
          <cell r="E686">
            <v>18352220.580000006</v>
          </cell>
          <cell r="F686">
            <v>117387726.87999991</v>
          </cell>
          <cell r="G686">
            <v>238778200.19000003</v>
          </cell>
          <cell r="H686">
            <v>42733274.809999995</v>
          </cell>
          <cell r="I686">
            <v>5399371.4100000001</v>
          </cell>
          <cell r="J686">
            <v>24740.19</v>
          </cell>
          <cell r="K686">
            <v>8366231.2300000004</v>
          </cell>
          <cell r="L686">
            <v>543600992.34999967</v>
          </cell>
          <cell r="M686">
            <v>43219072.290000007</v>
          </cell>
          <cell r="N686">
            <v>309801956.34000021</v>
          </cell>
          <cell r="O686">
            <v>13599.730000000001</v>
          </cell>
          <cell r="P686">
            <v>2142.1</v>
          </cell>
          <cell r="Q686">
            <v>127271545.76999998</v>
          </cell>
          <cell r="R686">
            <v>4679459.78</v>
          </cell>
          <cell r="S686">
            <v>156822577.3499999</v>
          </cell>
        </row>
        <row r="687">
          <cell r="A687">
            <v>860</v>
          </cell>
          <cell r="B687">
            <v>74545011.11999999</v>
          </cell>
          <cell r="C687">
            <v>107093338.82999991</v>
          </cell>
          <cell r="D687">
            <v>111739919.83000007</v>
          </cell>
          <cell r="E687">
            <v>18352220.580000006</v>
          </cell>
          <cell r="F687">
            <v>117387726.87999991</v>
          </cell>
          <cell r="G687">
            <v>238778200.19000003</v>
          </cell>
          <cell r="H687">
            <v>42733274.809999995</v>
          </cell>
          <cell r="I687">
            <v>5399371.4100000001</v>
          </cell>
          <cell r="J687">
            <v>24740.19</v>
          </cell>
          <cell r="K687">
            <v>8366231.2300000004</v>
          </cell>
          <cell r="L687">
            <v>544031355.02999961</v>
          </cell>
          <cell r="M687">
            <v>43219072.290000007</v>
          </cell>
          <cell r="N687">
            <v>309801956.34000021</v>
          </cell>
          <cell r="O687">
            <v>13599.730000000001</v>
          </cell>
          <cell r="P687">
            <v>2142.1</v>
          </cell>
          <cell r="Q687">
            <v>127271545.76999998</v>
          </cell>
          <cell r="R687">
            <v>4679459.78</v>
          </cell>
          <cell r="S687">
            <v>156822577.3499999</v>
          </cell>
        </row>
        <row r="688">
          <cell r="A688">
            <v>871</v>
          </cell>
          <cell r="B688">
            <v>74545011.11999999</v>
          </cell>
          <cell r="C688">
            <v>107093338.82999991</v>
          </cell>
          <cell r="D688">
            <v>111739919.83000007</v>
          </cell>
          <cell r="E688">
            <v>18352220.580000006</v>
          </cell>
          <cell r="F688">
            <v>117387726.87999991</v>
          </cell>
          <cell r="G688">
            <v>238778200.19000003</v>
          </cell>
          <cell r="H688">
            <v>42733274.809999995</v>
          </cell>
          <cell r="I688">
            <v>5399371.4100000001</v>
          </cell>
          <cell r="J688">
            <v>24740.19</v>
          </cell>
          <cell r="K688">
            <v>8366231.2300000004</v>
          </cell>
          <cell r="L688">
            <v>544031355.02999961</v>
          </cell>
          <cell r="M688">
            <v>43219072.290000007</v>
          </cell>
          <cell r="N688">
            <v>309801956.34000021</v>
          </cell>
          <cell r="O688">
            <v>13599.730000000001</v>
          </cell>
          <cell r="P688">
            <v>2142.1</v>
          </cell>
          <cell r="Q688">
            <v>127271545.76999998</v>
          </cell>
          <cell r="R688">
            <v>4679459.78</v>
          </cell>
          <cell r="S688">
            <v>157258320.32999989</v>
          </cell>
        </row>
        <row r="689">
          <cell r="A689">
            <v>877</v>
          </cell>
          <cell r="B689">
            <v>74545011.11999999</v>
          </cell>
          <cell r="C689">
            <v>107093338.82999991</v>
          </cell>
          <cell r="D689">
            <v>112178743.75000007</v>
          </cell>
          <cell r="E689">
            <v>18352220.580000006</v>
          </cell>
          <cell r="F689">
            <v>117387726.87999991</v>
          </cell>
          <cell r="G689">
            <v>238778200.19000003</v>
          </cell>
          <cell r="H689">
            <v>42733274.809999995</v>
          </cell>
          <cell r="I689">
            <v>5399371.4100000001</v>
          </cell>
          <cell r="J689">
            <v>24740.19</v>
          </cell>
          <cell r="K689">
            <v>8366231.2300000004</v>
          </cell>
          <cell r="L689">
            <v>544031355.02999961</v>
          </cell>
          <cell r="M689">
            <v>43219072.290000007</v>
          </cell>
          <cell r="N689">
            <v>310240794.33000022</v>
          </cell>
          <cell r="O689">
            <v>13599.730000000001</v>
          </cell>
          <cell r="P689">
            <v>2142.1</v>
          </cell>
          <cell r="Q689">
            <v>127271545.76999998</v>
          </cell>
          <cell r="R689">
            <v>4679459.78</v>
          </cell>
          <cell r="S689">
            <v>157258320.32999989</v>
          </cell>
        </row>
        <row r="690">
          <cell r="A690">
            <v>880</v>
          </cell>
          <cell r="B690">
            <v>74545011.11999999</v>
          </cell>
          <cell r="C690">
            <v>107093338.82999991</v>
          </cell>
          <cell r="D690">
            <v>112178743.75000007</v>
          </cell>
          <cell r="E690">
            <v>18352220.580000006</v>
          </cell>
          <cell r="F690">
            <v>117387726.87999991</v>
          </cell>
          <cell r="G690">
            <v>238778200.19000003</v>
          </cell>
          <cell r="H690">
            <v>42733274.809999995</v>
          </cell>
          <cell r="I690">
            <v>5399371.4100000001</v>
          </cell>
          <cell r="J690">
            <v>24740.19</v>
          </cell>
          <cell r="K690">
            <v>8366231.2300000004</v>
          </cell>
          <cell r="L690">
            <v>544031355.02999961</v>
          </cell>
          <cell r="M690">
            <v>43219072.290000007</v>
          </cell>
          <cell r="N690">
            <v>310240794.33000022</v>
          </cell>
          <cell r="O690">
            <v>13599.730000000001</v>
          </cell>
          <cell r="P690">
            <v>2142.1</v>
          </cell>
          <cell r="Q690">
            <v>127271545.76999998</v>
          </cell>
          <cell r="R690">
            <v>4679459.78</v>
          </cell>
          <cell r="S690">
            <v>157698697.67999989</v>
          </cell>
        </row>
        <row r="691">
          <cell r="A691">
            <v>882</v>
          </cell>
          <cell r="B691">
            <v>74545011.11999999</v>
          </cell>
          <cell r="C691">
            <v>107093338.82999991</v>
          </cell>
          <cell r="D691">
            <v>112178743.75000007</v>
          </cell>
          <cell r="E691">
            <v>18352220.580000006</v>
          </cell>
          <cell r="F691">
            <v>117387726.87999991</v>
          </cell>
          <cell r="G691">
            <v>238778200.19000003</v>
          </cell>
          <cell r="H691">
            <v>42733274.809999995</v>
          </cell>
          <cell r="I691">
            <v>5399371.4100000001</v>
          </cell>
          <cell r="J691">
            <v>24740.19</v>
          </cell>
          <cell r="K691">
            <v>8366231.2300000004</v>
          </cell>
          <cell r="L691">
            <v>544031355.02999961</v>
          </cell>
          <cell r="M691">
            <v>43219072.290000007</v>
          </cell>
          <cell r="N691">
            <v>310240794.33000022</v>
          </cell>
          <cell r="O691">
            <v>13599.730000000001</v>
          </cell>
          <cell r="P691">
            <v>2142.1</v>
          </cell>
          <cell r="Q691">
            <v>127271545.76999998</v>
          </cell>
          <cell r="R691">
            <v>4679459.78</v>
          </cell>
          <cell r="S691">
            <v>158139992.4199999</v>
          </cell>
        </row>
        <row r="692">
          <cell r="A692">
            <v>884</v>
          </cell>
          <cell r="B692">
            <v>74545011.11999999</v>
          </cell>
          <cell r="C692">
            <v>107093338.82999991</v>
          </cell>
          <cell r="D692">
            <v>112178743.75000007</v>
          </cell>
          <cell r="E692">
            <v>18352220.580000006</v>
          </cell>
          <cell r="F692">
            <v>117387726.87999991</v>
          </cell>
          <cell r="G692">
            <v>238778200.19000003</v>
          </cell>
          <cell r="H692">
            <v>42733274.809999995</v>
          </cell>
          <cell r="I692">
            <v>5399371.4100000001</v>
          </cell>
          <cell r="J692">
            <v>24740.19</v>
          </cell>
          <cell r="K692">
            <v>8366231.2300000004</v>
          </cell>
          <cell r="L692">
            <v>544031355.02999961</v>
          </cell>
          <cell r="M692">
            <v>43219072.290000007</v>
          </cell>
          <cell r="N692">
            <v>310240794.33000022</v>
          </cell>
          <cell r="O692">
            <v>13599.730000000001</v>
          </cell>
          <cell r="P692">
            <v>2142.1</v>
          </cell>
          <cell r="Q692">
            <v>127713858.55999999</v>
          </cell>
          <cell r="R692">
            <v>4679459.78</v>
          </cell>
          <cell r="S692">
            <v>158139992.4199999</v>
          </cell>
        </row>
        <row r="693">
          <cell r="A693">
            <v>888</v>
          </cell>
          <cell r="B693">
            <v>74545011.11999999</v>
          </cell>
          <cell r="C693">
            <v>107537620.40999991</v>
          </cell>
          <cell r="D693">
            <v>112178743.75000007</v>
          </cell>
          <cell r="E693">
            <v>18352220.580000006</v>
          </cell>
          <cell r="F693">
            <v>117387726.87999991</v>
          </cell>
          <cell r="G693">
            <v>238778200.19000003</v>
          </cell>
          <cell r="H693">
            <v>42733274.809999995</v>
          </cell>
          <cell r="I693">
            <v>5399371.4100000001</v>
          </cell>
          <cell r="J693">
            <v>24740.19</v>
          </cell>
          <cell r="K693">
            <v>8366231.2300000004</v>
          </cell>
          <cell r="L693">
            <v>544031355.02999961</v>
          </cell>
          <cell r="M693">
            <v>43219072.290000007</v>
          </cell>
          <cell r="N693">
            <v>310240794.33000022</v>
          </cell>
          <cell r="O693">
            <v>13599.730000000001</v>
          </cell>
          <cell r="P693">
            <v>2142.1</v>
          </cell>
          <cell r="Q693">
            <v>128158119.65999998</v>
          </cell>
          <cell r="R693">
            <v>4679459.78</v>
          </cell>
          <cell r="S693">
            <v>158139992.4199999</v>
          </cell>
        </row>
        <row r="694">
          <cell r="A694">
            <v>889</v>
          </cell>
          <cell r="B694">
            <v>74545011.11999999</v>
          </cell>
          <cell r="C694">
            <v>107537620.40999991</v>
          </cell>
          <cell r="D694">
            <v>112178743.75000007</v>
          </cell>
          <cell r="E694">
            <v>18352220.580000006</v>
          </cell>
          <cell r="F694">
            <v>117387726.87999991</v>
          </cell>
          <cell r="G694">
            <v>238778200.19000003</v>
          </cell>
          <cell r="H694">
            <v>42733274.809999995</v>
          </cell>
          <cell r="I694">
            <v>5399371.4100000001</v>
          </cell>
          <cell r="J694">
            <v>24740.19</v>
          </cell>
          <cell r="K694">
            <v>8366231.2300000004</v>
          </cell>
          <cell r="L694">
            <v>544476095.49999964</v>
          </cell>
          <cell r="M694">
            <v>43219072.290000007</v>
          </cell>
          <cell r="N694">
            <v>310240794.33000022</v>
          </cell>
          <cell r="O694">
            <v>13599.730000000001</v>
          </cell>
          <cell r="P694">
            <v>2142.1</v>
          </cell>
          <cell r="Q694">
            <v>128158119.65999998</v>
          </cell>
          <cell r="R694">
            <v>4679459.78</v>
          </cell>
          <cell r="S694">
            <v>158139992.4199999</v>
          </cell>
        </row>
        <row r="695">
          <cell r="A695">
            <v>896</v>
          </cell>
          <cell r="B695">
            <v>74545011.11999999</v>
          </cell>
          <cell r="C695">
            <v>107986074.38999991</v>
          </cell>
          <cell r="D695">
            <v>112178743.75000007</v>
          </cell>
          <cell r="E695">
            <v>18352220.580000006</v>
          </cell>
          <cell r="F695">
            <v>117387726.87999991</v>
          </cell>
          <cell r="G695">
            <v>238778200.19000003</v>
          </cell>
          <cell r="H695">
            <v>42733274.809999995</v>
          </cell>
          <cell r="I695">
            <v>5399371.4100000001</v>
          </cell>
          <cell r="J695">
            <v>24740.19</v>
          </cell>
          <cell r="K695">
            <v>8366231.2300000004</v>
          </cell>
          <cell r="L695">
            <v>544476095.49999964</v>
          </cell>
          <cell r="M695">
            <v>43219072.290000007</v>
          </cell>
          <cell r="N695">
            <v>310240794.33000022</v>
          </cell>
          <cell r="O695">
            <v>13599.730000000001</v>
          </cell>
          <cell r="P695">
            <v>2142.1</v>
          </cell>
          <cell r="Q695">
            <v>128158119.65999998</v>
          </cell>
          <cell r="R695">
            <v>4679459.78</v>
          </cell>
          <cell r="S695">
            <v>158139992.4199999</v>
          </cell>
        </row>
        <row r="696">
          <cell r="A696">
            <v>900</v>
          </cell>
          <cell r="B696">
            <v>74545011.11999999</v>
          </cell>
          <cell r="C696">
            <v>108436340.06999992</v>
          </cell>
          <cell r="D696">
            <v>112178743.75000007</v>
          </cell>
          <cell r="E696">
            <v>18352220.580000006</v>
          </cell>
          <cell r="F696">
            <v>117387726.87999991</v>
          </cell>
          <cell r="G696">
            <v>238778200.19000003</v>
          </cell>
          <cell r="H696">
            <v>42733274.809999995</v>
          </cell>
          <cell r="I696">
            <v>5399371.4100000001</v>
          </cell>
          <cell r="J696">
            <v>24740.19</v>
          </cell>
          <cell r="K696">
            <v>8366231.2300000004</v>
          </cell>
          <cell r="L696">
            <v>544476095.49999964</v>
          </cell>
          <cell r="M696">
            <v>43219072.290000007</v>
          </cell>
          <cell r="N696">
            <v>310240794.33000022</v>
          </cell>
          <cell r="O696">
            <v>13599.730000000001</v>
          </cell>
          <cell r="P696">
            <v>2142.1</v>
          </cell>
          <cell r="Q696">
            <v>128608119.65999998</v>
          </cell>
          <cell r="R696">
            <v>4679459.78</v>
          </cell>
          <cell r="S696">
            <v>158139992.4199999</v>
          </cell>
        </row>
        <row r="697">
          <cell r="A697">
            <v>904</v>
          </cell>
          <cell r="B697">
            <v>74545011.11999999</v>
          </cell>
          <cell r="C697">
            <v>108436340.06999992</v>
          </cell>
          <cell r="D697">
            <v>112178743.75000007</v>
          </cell>
          <cell r="E697">
            <v>18352220.580000006</v>
          </cell>
          <cell r="F697">
            <v>117839814.4799999</v>
          </cell>
          <cell r="G697">
            <v>238778200.19000003</v>
          </cell>
          <cell r="H697">
            <v>42733274.809999995</v>
          </cell>
          <cell r="I697">
            <v>5399371.4100000001</v>
          </cell>
          <cell r="J697">
            <v>24740.19</v>
          </cell>
          <cell r="K697">
            <v>8366231.2300000004</v>
          </cell>
          <cell r="L697">
            <v>544476095.49999964</v>
          </cell>
          <cell r="M697">
            <v>43219072.290000007</v>
          </cell>
          <cell r="N697">
            <v>310240794.33000022</v>
          </cell>
          <cell r="O697">
            <v>13599.730000000001</v>
          </cell>
          <cell r="P697">
            <v>2142.1</v>
          </cell>
          <cell r="Q697">
            <v>128608119.65999998</v>
          </cell>
          <cell r="R697">
            <v>4679459.78</v>
          </cell>
          <cell r="S697">
            <v>158139992.4199999</v>
          </cell>
        </row>
        <row r="698">
          <cell r="A698">
            <v>907</v>
          </cell>
          <cell r="B698">
            <v>74545011.11999999</v>
          </cell>
          <cell r="C698">
            <v>108436340.06999992</v>
          </cell>
          <cell r="D698">
            <v>112178743.75000007</v>
          </cell>
          <cell r="E698">
            <v>18352220.580000006</v>
          </cell>
          <cell r="F698">
            <v>117839814.4799999</v>
          </cell>
          <cell r="G698">
            <v>238778200.19000003</v>
          </cell>
          <cell r="H698">
            <v>42733274.809999995</v>
          </cell>
          <cell r="I698">
            <v>5399371.4100000001</v>
          </cell>
          <cell r="J698">
            <v>24740.19</v>
          </cell>
          <cell r="K698">
            <v>8366231.2300000004</v>
          </cell>
          <cell r="L698">
            <v>544929673.36999965</v>
          </cell>
          <cell r="M698">
            <v>43219072.290000007</v>
          </cell>
          <cell r="N698">
            <v>310240794.33000022</v>
          </cell>
          <cell r="O698">
            <v>13599.730000000001</v>
          </cell>
          <cell r="P698">
            <v>2142.1</v>
          </cell>
          <cell r="Q698">
            <v>128608119.65999998</v>
          </cell>
          <cell r="R698">
            <v>4679459.78</v>
          </cell>
          <cell r="S698">
            <v>158139992.4199999</v>
          </cell>
        </row>
        <row r="699">
          <cell r="A699">
            <v>911</v>
          </cell>
          <cell r="B699">
            <v>74545011.11999999</v>
          </cell>
          <cell r="C699">
            <v>108436340.06999992</v>
          </cell>
          <cell r="D699">
            <v>112178743.75000007</v>
          </cell>
          <cell r="E699">
            <v>18352220.580000006</v>
          </cell>
          <cell r="F699">
            <v>117839814.4799999</v>
          </cell>
          <cell r="G699">
            <v>238778200.19000003</v>
          </cell>
          <cell r="H699">
            <v>42733274.809999995</v>
          </cell>
          <cell r="I699">
            <v>5399371.4100000001</v>
          </cell>
          <cell r="J699">
            <v>24740.19</v>
          </cell>
          <cell r="K699">
            <v>8366231.2300000004</v>
          </cell>
          <cell r="L699">
            <v>545385262.09999967</v>
          </cell>
          <cell r="M699">
            <v>43219072.290000007</v>
          </cell>
          <cell r="N699">
            <v>310240794.33000022</v>
          </cell>
          <cell r="O699">
            <v>13599.730000000001</v>
          </cell>
          <cell r="P699">
            <v>2142.1</v>
          </cell>
          <cell r="Q699">
            <v>128608119.65999998</v>
          </cell>
          <cell r="R699">
            <v>4679459.78</v>
          </cell>
          <cell r="S699">
            <v>158139992.4199999</v>
          </cell>
        </row>
        <row r="700">
          <cell r="A700">
            <v>918</v>
          </cell>
          <cell r="B700">
            <v>74545011.11999999</v>
          </cell>
          <cell r="C700">
            <v>108436340.06999992</v>
          </cell>
          <cell r="D700">
            <v>112178743.75000007</v>
          </cell>
          <cell r="E700">
            <v>18352220.580000006</v>
          </cell>
          <cell r="F700">
            <v>117839814.4799999</v>
          </cell>
          <cell r="G700">
            <v>238778200.19000003</v>
          </cell>
          <cell r="H700">
            <v>42733274.809999995</v>
          </cell>
          <cell r="I700">
            <v>5399371.4100000001</v>
          </cell>
          <cell r="J700">
            <v>24740.19</v>
          </cell>
          <cell r="K700">
            <v>8366231.2300000004</v>
          </cell>
          <cell r="L700">
            <v>545844447.53999972</v>
          </cell>
          <cell r="M700">
            <v>43219072.290000007</v>
          </cell>
          <cell r="N700">
            <v>310240794.33000022</v>
          </cell>
          <cell r="O700">
            <v>13599.730000000001</v>
          </cell>
          <cell r="P700">
            <v>2142.1</v>
          </cell>
          <cell r="Q700">
            <v>128608119.65999998</v>
          </cell>
          <cell r="R700">
            <v>4679459.78</v>
          </cell>
          <cell r="S700">
            <v>158599096.4499999</v>
          </cell>
        </row>
        <row r="701">
          <cell r="A701">
            <v>920</v>
          </cell>
          <cell r="B701">
            <v>74545011.11999999</v>
          </cell>
          <cell r="C701">
            <v>108436340.06999992</v>
          </cell>
          <cell r="D701">
            <v>112178743.75000007</v>
          </cell>
          <cell r="E701">
            <v>18352220.580000006</v>
          </cell>
          <cell r="F701">
            <v>117839814.4799999</v>
          </cell>
          <cell r="G701">
            <v>238778200.19000003</v>
          </cell>
          <cell r="H701">
            <v>42733274.809999995</v>
          </cell>
          <cell r="I701">
            <v>5399371.4100000001</v>
          </cell>
          <cell r="J701">
            <v>24740.19</v>
          </cell>
          <cell r="K701">
            <v>8366231.2300000004</v>
          </cell>
          <cell r="L701">
            <v>545844447.53999972</v>
          </cell>
          <cell r="M701">
            <v>43219072.290000007</v>
          </cell>
          <cell r="N701">
            <v>310240794.33000022</v>
          </cell>
          <cell r="O701">
            <v>13599.730000000001</v>
          </cell>
          <cell r="P701">
            <v>2142.1</v>
          </cell>
          <cell r="Q701">
            <v>128608119.65999998</v>
          </cell>
          <cell r="R701">
            <v>4679459.78</v>
          </cell>
          <cell r="S701">
            <v>159059096.4499999</v>
          </cell>
        </row>
        <row r="702">
          <cell r="A702">
            <v>921</v>
          </cell>
          <cell r="B702">
            <v>74545011.11999999</v>
          </cell>
          <cell r="C702">
            <v>108436340.06999992</v>
          </cell>
          <cell r="D702">
            <v>112639476.75000007</v>
          </cell>
          <cell r="E702">
            <v>18352220.580000006</v>
          </cell>
          <cell r="F702">
            <v>117839814.4799999</v>
          </cell>
          <cell r="G702">
            <v>238778200.19000003</v>
          </cell>
          <cell r="H702">
            <v>42733274.809999995</v>
          </cell>
          <cell r="I702">
            <v>5399371.4100000001</v>
          </cell>
          <cell r="J702">
            <v>24740.19</v>
          </cell>
          <cell r="K702">
            <v>8366231.2300000004</v>
          </cell>
          <cell r="L702">
            <v>545844447.53999972</v>
          </cell>
          <cell r="M702">
            <v>43219072.290000007</v>
          </cell>
          <cell r="N702">
            <v>310701791.15000021</v>
          </cell>
          <cell r="O702">
            <v>13599.730000000001</v>
          </cell>
          <cell r="P702">
            <v>2142.1</v>
          </cell>
          <cell r="Q702">
            <v>128608119.65999998</v>
          </cell>
          <cell r="R702">
            <v>4679459.78</v>
          </cell>
          <cell r="S702">
            <v>159059096.4499999</v>
          </cell>
        </row>
        <row r="703">
          <cell r="A703">
            <v>923</v>
          </cell>
          <cell r="B703">
            <v>74545011.11999999</v>
          </cell>
          <cell r="C703">
            <v>108436340.06999992</v>
          </cell>
          <cell r="D703">
            <v>112639476.75000007</v>
          </cell>
          <cell r="E703">
            <v>18352220.580000006</v>
          </cell>
          <cell r="F703">
            <v>117839814.4799999</v>
          </cell>
          <cell r="G703">
            <v>238778200.19000003</v>
          </cell>
          <cell r="H703">
            <v>42733274.809999995</v>
          </cell>
          <cell r="I703">
            <v>5399371.4100000001</v>
          </cell>
          <cell r="J703">
            <v>24740.19</v>
          </cell>
          <cell r="K703">
            <v>8366231.2300000004</v>
          </cell>
          <cell r="L703">
            <v>545844447.53999972</v>
          </cell>
          <cell r="M703">
            <v>43219072.290000007</v>
          </cell>
          <cell r="N703">
            <v>310701791.15000021</v>
          </cell>
          <cell r="O703">
            <v>13599.730000000001</v>
          </cell>
          <cell r="P703">
            <v>2142.1</v>
          </cell>
          <cell r="Q703">
            <v>129070054.48999998</v>
          </cell>
          <cell r="R703">
            <v>4679459.78</v>
          </cell>
          <cell r="S703">
            <v>159059096.4499999</v>
          </cell>
        </row>
        <row r="704">
          <cell r="A704">
            <v>932</v>
          </cell>
          <cell r="B704">
            <v>74545011.11999999</v>
          </cell>
          <cell r="C704">
            <v>108436340.06999992</v>
          </cell>
          <cell r="D704">
            <v>112639476.75000007</v>
          </cell>
          <cell r="E704">
            <v>18352220.580000006</v>
          </cell>
          <cell r="F704">
            <v>117839814.4799999</v>
          </cell>
          <cell r="G704">
            <v>238778200.19000003</v>
          </cell>
          <cell r="H704">
            <v>42733274.809999995</v>
          </cell>
          <cell r="I704">
            <v>5399371.4100000001</v>
          </cell>
          <cell r="J704">
            <v>24740.19</v>
          </cell>
          <cell r="K704">
            <v>8366231.2300000004</v>
          </cell>
          <cell r="L704">
            <v>545844447.53999972</v>
          </cell>
          <cell r="M704">
            <v>43685315.250000007</v>
          </cell>
          <cell r="N704">
            <v>310701791.15000021</v>
          </cell>
          <cell r="O704">
            <v>13599.730000000001</v>
          </cell>
          <cell r="P704">
            <v>2142.1</v>
          </cell>
          <cell r="Q704">
            <v>129070054.48999998</v>
          </cell>
          <cell r="R704">
            <v>4679459.78</v>
          </cell>
          <cell r="S704">
            <v>159059096.4499999</v>
          </cell>
        </row>
        <row r="705">
          <cell r="A705">
            <v>944</v>
          </cell>
          <cell r="B705">
            <v>74545011.11999999</v>
          </cell>
          <cell r="C705">
            <v>108436340.06999992</v>
          </cell>
          <cell r="D705">
            <v>113111684.05000007</v>
          </cell>
          <cell r="E705">
            <v>18352220.580000006</v>
          </cell>
          <cell r="F705">
            <v>117839814.4799999</v>
          </cell>
          <cell r="G705">
            <v>238778200.19000003</v>
          </cell>
          <cell r="H705">
            <v>42733274.809999995</v>
          </cell>
          <cell r="I705">
            <v>5399371.4100000001</v>
          </cell>
          <cell r="J705">
            <v>24740.19</v>
          </cell>
          <cell r="K705">
            <v>8366231.2300000004</v>
          </cell>
          <cell r="L705">
            <v>545844447.53999972</v>
          </cell>
          <cell r="M705">
            <v>43685315.250000007</v>
          </cell>
          <cell r="N705">
            <v>310701791.15000021</v>
          </cell>
          <cell r="O705">
            <v>13599.730000000001</v>
          </cell>
          <cell r="P705">
            <v>2142.1</v>
          </cell>
          <cell r="Q705">
            <v>129070054.48999998</v>
          </cell>
          <cell r="R705">
            <v>4679459.78</v>
          </cell>
          <cell r="S705">
            <v>159059096.4499999</v>
          </cell>
        </row>
        <row r="706">
          <cell r="A706">
            <v>952</v>
          </cell>
          <cell r="B706">
            <v>74545011.11999999</v>
          </cell>
          <cell r="C706">
            <v>108436340.06999992</v>
          </cell>
          <cell r="D706">
            <v>113587807.84000008</v>
          </cell>
          <cell r="E706">
            <v>18352220.580000006</v>
          </cell>
          <cell r="F706">
            <v>117839814.4799999</v>
          </cell>
          <cell r="G706">
            <v>238778200.19000003</v>
          </cell>
          <cell r="H706">
            <v>42733274.809999995</v>
          </cell>
          <cell r="I706">
            <v>5399371.4100000001</v>
          </cell>
          <cell r="J706">
            <v>24740.19</v>
          </cell>
          <cell r="K706">
            <v>8366231.2300000004</v>
          </cell>
          <cell r="L706">
            <v>545844447.53999972</v>
          </cell>
          <cell r="M706">
            <v>43685315.250000007</v>
          </cell>
          <cell r="N706">
            <v>310701791.15000021</v>
          </cell>
          <cell r="O706">
            <v>13599.730000000001</v>
          </cell>
          <cell r="P706">
            <v>2142.1</v>
          </cell>
          <cell r="Q706">
            <v>129070054.48999998</v>
          </cell>
          <cell r="R706">
            <v>4679459.78</v>
          </cell>
          <cell r="S706">
            <v>159059096.4499999</v>
          </cell>
        </row>
        <row r="707">
          <cell r="A707">
            <v>960</v>
          </cell>
          <cell r="B707">
            <v>74545011.11999999</v>
          </cell>
          <cell r="C707">
            <v>108436340.06999992</v>
          </cell>
          <cell r="D707">
            <v>114067807.84000008</v>
          </cell>
          <cell r="E707">
            <v>18352220.580000006</v>
          </cell>
          <cell r="F707">
            <v>117839814.4799999</v>
          </cell>
          <cell r="G707">
            <v>238778200.19000003</v>
          </cell>
          <cell r="H707">
            <v>42733274.809999995</v>
          </cell>
          <cell r="I707">
            <v>5399371.4100000001</v>
          </cell>
          <cell r="J707">
            <v>24740.19</v>
          </cell>
          <cell r="K707">
            <v>8366231.2300000004</v>
          </cell>
          <cell r="L707">
            <v>545844447.53999972</v>
          </cell>
          <cell r="M707">
            <v>43685315.250000007</v>
          </cell>
          <cell r="N707">
            <v>310701791.15000021</v>
          </cell>
          <cell r="O707">
            <v>13599.730000000001</v>
          </cell>
          <cell r="P707">
            <v>2142.1</v>
          </cell>
          <cell r="Q707">
            <v>129070054.48999998</v>
          </cell>
          <cell r="R707">
            <v>4679459.78</v>
          </cell>
          <cell r="S707">
            <v>159539229.9499999</v>
          </cell>
        </row>
        <row r="708">
          <cell r="A708">
            <v>969</v>
          </cell>
          <cell r="B708">
            <v>74545011.11999999</v>
          </cell>
          <cell r="C708">
            <v>108436340.06999992</v>
          </cell>
          <cell r="D708">
            <v>114067807.84000008</v>
          </cell>
          <cell r="E708">
            <v>18352220.580000006</v>
          </cell>
          <cell r="F708">
            <v>118324752.8499999</v>
          </cell>
          <cell r="G708">
            <v>238778200.19000003</v>
          </cell>
          <cell r="H708">
            <v>42733274.809999995</v>
          </cell>
          <cell r="I708">
            <v>5399371.4100000001</v>
          </cell>
          <cell r="J708">
            <v>24740.19</v>
          </cell>
          <cell r="K708">
            <v>8366231.2300000004</v>
          </cell>
          <cell r="L708">
            <v>545844447.53999972</v>
          </cell>
          <cell r="M708">
            <v>43685315.250000007</v>
          </cell>
          <cell r="N708">
            <v>310701791.15000021</v>
          </cell>
          <cell r="O708">
            <v>13599.730000000001</v>
          </cell>
          <cell r="P708">
            <v>2142.1</v>
          </cell>
          <cell r="Q708">
            <v>129070054.48999998</v>
          </cell>
          <cell r="R708">
            <v>4679459.78</v>
          </cell>
          <cell r="S708">
            <v>159539229.9499999</v>
          </cell>
        </row>
        <row r="709">
          <cell r="A709">
            <v>972</v>
          </cell>
          <cell r="B709">
            <v>74545011.11999999</v>
          </cell>
          <cell r="C709">
            <v>108436340.06999992</v>
          </cell>
          <cell r="D709">
            <v>114067807.84000008</v>
          </cell>
          <cell r="E709">
            <v>18352220.580000006</v>
          </cell>
          <cell r="F709">
            <v>118810857.5899999</v>
          </cell>
          <cell r="G709">
            <v>238778200.19000003</v>
          </cell>
          <cell r="H709">
            <v>42733274.809999995</v>
          </cell>
          <cell r="I709">
            <v>5399371.4100000001</v>
          </cell>
          <cell r="J709">
            <v>24740.19</v>
          </cell>
          <cell r="K709">
            <v>8366231.2300000004</v>
          </cell>
          <cell r="L709">
            <v>545844447.53999972</v>
          </cell>
          <cell r="M709">
            <v>43685315.250000007</v>
          </cell>
          <cell r="N709">
            <v>310701791.15000021</v>
          </cell>
          <cell r="O709">
            <v>13599.730000000001</v>
          </cell>
          <cell r="P709">
            <v>2142.1</v>
          </cell>
          <cell r="Q709">
            <v>129070054.48999998</v>
          </cell>
          <cell r="R709">
            <v>4679459.78</v>
          </cell>
          <cell r="S709">
            <v>159539229.9499999</v>
          </cell>
        </row>
        <row r="710">
          <cell r="A710">
            <v>982</v>
          </cell>
          <cell r="B710">
            <v>74545011.11999999</v>
          </cell>
          <cell r="C710">
            <v>108436340.06999992</v>
          </cell>
          <cell r="D710">
            <v>114067807.84000008</v>
          </cell>
          <cell r="E710">
            <v>18352220.580000006</v>
          </cell>
          <cell r="F710">
            <v>118810857.5899999</v>
          </cell>
          <cell r="G710">
            <v>238778200.19000003</v>
          </cell>
          <cell r="H710">
            <v>42733274.809999995</v>
          </cell>
          <cell r="I710">
            <v>5399371.4100000001</v>
          </cell>
          <cell r="J710">
            <v>24740.19</v>
          </cell>
          <cell r="K710">
            <v>8366231.2300000004</v>
          </cell>
          <cell r="L710">
            <v>545844447.53999972</v>
          </cell>
          <cell r="M710">
            <v>43685315.250000007</v>
          </cell>
          <cell r="N710">
            <v>310701791.15000021</v>
          </cell>
          <cell r="O710">
            <v>13599.730000000001</v>
          </cell>
          <cell r="P710">
            <v>2142.1</v>
          </cell>
          <cell r="Q710">
            <v>129070054.48999998</v>
          </cell>
          <cell r="R710">
            <v>4679459.78</v>
          </cell>
          <cell r="S710">
            <v>160030424.87999991</v>
          </cell>
        </row>
        <row r="711">
          <cell r="A711">
            <v>983</v>
          </cell>
          <cell r="B711">
            <v>74545011.11999999</v>
          </cell>
          <cell r="C711">
            <v>108436340.06999992</v>
          </cell>
          <cell r="D711">
            <v>114067807.84000008</v>
          </cell>
          <cell r="E711">
            <v>18352220.580000006</v>
          </cell>
          <cell r="F711">
            <v>118810857.5899999</v>
          </cell>
          <cell r="G711">
            <v>238778200.19000003</v>
          </cell>
          <cell r="H711">
            <v>42733274.809999995</v>
          </cell>
          <cell r="I711">
            <v>5399371.4100000001</v>
          </cell>
          <cell r="J711">
            <v>24740.19</v>
          </cell>
          <cell r="K711">
            <v>8366231.2300000004</v>
          </cell>
          <cell r="L711">
            <v>545844447.53999972</v>
          </cell>
          <cell r="M711">
            <v>43685315.250000007</v>
          </cell>
          <cell r="N711">
            <v>310701791.15000021</v>
          </cell>
          <cell r="O711">
            <v>13599.730000000001</v>
          </cell>
          <cell r="P711">
            <v>2142.1</v>
          </cell>
          <cell r="Q711">
            <v>129561947.52999999</v>
          </cell>
          <cell r="R711">
            <v>4679459.78</v>
          </cell>
          <cell r="S711">
            <v>160030424.87999991</v>
          </cell>
        </row>
        <row r="712">
          <cell r="A712">
            <v>984</v>
          </cell>
          <cell r="B712">
            <v>74545011.11999999</v>
          </cell>
          <cell r="C712">
            <v>108436340.06999992</v>
          </cell>
          <cell r="D712">
            <v>114067807.84000008</v>
          </cell>
          <cell r="E712">
            <v>18352220.580000006</v>
          </cell>
          <cell r="F712">
            <v>118810857.5899999</v>
          </cell>
          <cell r="G712">
            <v>239270494.90000004</v>
          </cell>
          <cell r="H712">
            <v>42733274.809999995</v>
          </cell>
          <cell r="I712">
            <v>5399371.4100000001</v>
          </cell>
          <cell r="J712">
            <v>24740.19</v>
          </cell>
          <cell r="K712">
            <v>8366231.2300000004</v>
          </cell>
          <cell r="L712">
            <v>545844447.53999972</v>
          </cell>
          <cell r="M712">
            <v>43685315.250000007</v>
          </cell>
          <cell r="N712">
            <v>310701791.15000021</v>
          </cell>
          <cell r="O712">
            <v>13599.730000000001</v>
          </cell>
          <cell r="P712">
            <v>2142.1</v>
          </cell>
          <cell r="Q712">
            <v>129561947.52999999</v>
          </cell>
          <cell r="R712">
            <v>4679459.78</v>
          </cell>
          <cell r="S712">
            <v>160030424.87999991</v>
          </cell>
        </row>
        <row r="713">
          <cell r="A713">
            <v>988</v>
          </cell>
          <cell r="B713">
            <v>74545011.11999999</v>
          </cell>
          <cell r="C713">
            <v>108436340.06999992</v>
          </cell>
          <cell r="D713">
            <v>114067807.84000008</v>
          </cell>
          <cell r="E713">
            <v>18352220.580000006</v>
          </cell>
          <cell r="F713">
            <v>118810857.5899999</v>
          </cell>
          <cell r="G713">
            <v>239270494.90000004</v>
          </cell>
          <cell r="H713">
            <v>42733274.809999995</v>
          </cell>
          <cell r="I713">
            <v>5399371.4100000001</v>
          </cell>
          <cell r="J713">
            <v>24740.19</v>
          </cell>
          <cell r="K713">
            <v>8366231.2300000004</v>
          </cell>
          <cell r="L713">
            <v>546338631.35999978</v>
          </cell>
          <cell r="M713">
            <v>43685315.250000007</v>
          </cell>
          <cell r="N713">
            <v>310701791.15000021</v>
          </cell>
          <cell r="O713">
            <v>13599.730000000001</v>
          </cell>
          <cell r="P713">
            <v>2142.1</v>
          </cell>
          <cell r="Q713">
            <v>129561947.52999999</v>
          </cell>
          <cell r="R713">
            <v>4679459.78</v>
          </cell>
          <cell r="S713">
            <v>160030424.87999991</v>
          </cell>
        </row>
        <row r="714">
          <cell r="A714">
            <v>991</v>
          </cell>
          <cell r="B714">
            <v>74545011.11999999</v>
          </cell>
          <cell r="C714">
            <v>108436340.06999992</v>
          </cell>
          <cell r="D714">
            <v>114563789.26000008</v>
          </cell>
          <cell r="E714">
            <v>18352220.580000006</v>
          </cell>
          <cell r="F714">
            <v>118810857.5899999</v>
          </cell>
          <cell r="G714">
            <v>239270494.90000004</v>
          </cell>
          <cell r="H714">
            <v>42733274.809999995</v>
          </cell>
          <cell r="I714">
            <v>5399371.4100000001</v>
          </cell>
          <cell r="J714">
            <v>24740.19</v>
          </cell>
          <cell r="K714">
            <v>8366231.2300000004</v>
          </cell>
          <cell r="L714">
            <v>546338631.35999978</v>
          </cell>
          <cell r="M714">
            <v>43685315.250000007</v>
          </cell>
          <cell r="N714">
            <v>310701791.15000021</v>
          </cell>
          <cell r="O714">
            <v>13599.730000000001</v>
          </cell>
          <cell r="P714">
            <v>2142.1</v>
          </cell>
          <cell r="Q714">
            <v>129561947.52999999</v>
          </cell>
          <cell r="R714">
            <v>4679459.78</v>
          </cell>
          <cell r="S714">
            <v>160030424.87999991</v>
          </cell>
        </row>
        <row r="715">
          <cell r="A715">
            <v>996</v>
          </cell>
          <cell r="B715">
            <v>74545011.11999999</v>
          </cell>
          <cell r="C715">
            <v>108436340.06999992</v>
          </cell>
          <cell r="D715">
            <v>114563789.26000008</v>
          </cell>
          <cell r="E715">
            <v>18352220.580000006</v>
          </cell>
          <cell r="F715">
            <v>119807235.9799999</v>
          </cell>
          <cell r="G715">
            <v>239270494.90000004</v>
          </cell>
          <cell r="H715">
            <v>42733274.809999995</v>
          </cell>
          <cell r="I715">
            <v>5399371.4100000001</v>
          </cell>
          <cell r="J715">
            <v>24740.19</v>
          </cell>
          <cell r="K715">
            <v>8366231.2300000004</v>
          </cell>
          <cell r="L715">
            <v>546338631.35999978</v>
          </cell>
          <cell r="M715">
            <v>43685315.250000007</v>
          </cell>
          <cell r="N715">
            <v>310701791.15000021</v>
          </cell>
          <cell r="O715">
            <v>13599.730000000001</v>
          </cell>
          <cell r="P715">
            <v>2142.1</v>
          </cell>
          <cell r="Q715">
            <v>129561947.52999999</v>
          </cell>
          <cell r="R715">
            <v>4679459.78</v>
          </cell>
          <cell r="S715">
            <v>160528428.4799999</v>
          </cell>
        </row>
        <row r="716">
          <cell r="A716">
            <v>998</v>
          </cell>
          <cell r="B716">
            <v>74545011.11999999</v>
          </cell>
          <cell r="C716">
            <v>108436340.06999992</v>
          </cell>
          <cell r="D716">
            <v>114563789.26000008</v>
          </cell>
          <cell r="E716">
            <v>18352220.580000006</v>
          </cell>
          <cell r="F716">
            <v>119807235.9799999</v>
          </cell>
          <cell r="G716">
            <v>239270494.90000004</v>
          </cell>
          <cell r="H716">
            <v>42733274.809999995</v>
          </cell>
          <cell r="I716">
            <v>5399371.4100000001</v>
          </cell>
          <cell r="J716">
            <v>24740.19</v>
          </cell>
          <cell r="K716">
            <v>8366231.2300000004</v>
          </cell>
          <cell r="L716">
            <v>546338631.35999978</v>
          </cell>
          <cell r="M716">
            <v>43685315.250000007</v>
          </cell>
          <cell r="N716">
            <v>310701791.15000021</v>
          </cell>
          <cell r="O716">
            <v>13599.730000000001</v>
          </cell>
          <cell r="P716">
            <v>2142.1</v>
          </cell>
          <cell r="Q716">
            <v>130061126.14999999</v>
          </cell>
          <cell r="R716">
            <v>4679459.78</v>
          </cell>
          <cell r="S716">
            <v>160528428.4799999</v>
          </cell>
        </row>
        <row r="717">
          <cell r="A717">
            <v>999</v>
          </cell>
          <cell r="B717">
            <v>74545011.11999999</v>
          </cell>
          <cell r="C717">
            <v>108436340.06999992</v>
          </cell>
          <cell r="D717">
            <v>114563789.26000008</v>
          </cell>
          <cell r="E717">
            <v>18352220.580000006</v>
          </cell>
          <cell r="F717">
            <v>119807235.9799999</v>
          </cell>
          <cell r="G717">
            <v>239270494.90000004</v>
          </cell>
          <cell r="H717">
            <v>42733274.809999995</v>
          </cell>
          <cell r="I717">
            <v>5399371.4100000001</v>
          </cell>
          <cell r="J717">
            <v>24740.19</v>
          </cell>
          <cell r="K717">
            <v>8366231.2300000004</v>
          </cell>
          <cell r="L717">
            <v>546338631.35999978</v>
          </cell>
          <cell r="M717">
            <v>43685315.250000007</v>
          </cell>
          <cell r="N717">
            <v>310701791.15000021</v>
          </cell>
          <cell r="O717">
            <v>13599.730000000001</v>
          </cell>
          <cell r="P717">
            <v>2142.1</v>
          </cell>
          <cell r="Q717">
            <v>130061126.14999999</v>
          </cell>
          <cell r="R717">
            <v>4679459.78</v>
          </cell>
          <cell r="S717">
            <v>161028128.4799999</v>
          </cell>
        </row>
        <row r="718">
          <cell r="A718">
            <v>1000</v>
          </cell>
          <cell r="B718">
            <v>74545011.11999999</v>
          </cell>
          <cell r="C718">
            <v>108436340.06999992</v>
          </cell>
          <cell r="D718">
            <v>114563789.26000008</v>
          </cell>
          <cell r="E718">
            <v>18352220.580000006</v>
          </cell>
          <cell r="F718">
            <v>120307235.9799999</v>
          </cell>
          <cell r="G718">
            <v>239270494.90000004</v>
          </cell>
          <cell r="H718">
            <v>42733274.809999995</v>
          </cell>
          <cell r="I718">
            <v>5399371.4100000001</v>
          </cell>
          <cell r="J718">
            <v>24740.19</v>
          </cell>
          <cell r="K718">
            <v>8366231.2300000004</v>
          </cell>
          <cell r="L718">
            <v>546338631.35999978</v>
          </cell>
          <cell r="M718">
            <v>43685315.250000007</v>
          </cell>
          <cell r="N718">
            <v>311202089.37000024</v>
          </cell>
          <cell r="O718">
            <v>13599.730000000001</v>
          </cell>
          <cell r="P718">
            <v>2142.1</v>
          </cell>
          <cell r="Q718">
            <v>131561136.23999999</v>
          </cell>
          <cell r="R718">
            <v>4679459.78</v>
          </cell>
          <cell r="S718">
            <v>162528128.4799999</v>
          </cell>
        </row>
        <row r="719">
          <cell r="A719">
            <v>1004</v>
          </cell>
          <cell r="B719">
            <v>74545011.11999999</v>
          </cell>
          <cell r="C719">
            <v>108436340.06999992</v>
          </cell>
          <cell r="D719">
            <v>114563789.26000008</v>
          </cell>
          <cell r="E719">
            <v>18352220.580000006</v>
          </cell>
          <cell r="F719">
            <v>120307235.9799999</v>
          </cell>
          <cell r="G719">
            <v>239270494.90000004</v>
          </cell>
          <cell r="H719">
            <v>42733274.809999995</v>
          </cell>
          <cell r="I719">
            <v>5399371.4100000001</v>
          </cell>
          <cell r="J719">
            <v>24740.19</v>
          </cell>
          <cell r="K719">
            <v>8366231.2300000004</v>
          </cell>
          <cell r="L719">
            <v>546840727.97999978</v>
          </cell>
          <cell r="M719">
            <v>43685315.250000007</v>
          </cell>
          <cell r="N719">
            <v>311202089.37000024</v>
          </cell>
          <cell r="O719">
            <v>13599.730000000001</v>
          </cell>
          <cell r="P719">
            <v>2142.1</v>
          </cell>
          <cell r="Q719">
            <v>131561136.23999999</v>
          </cell>
          <cell r="R719">
            <v>4679459.78</v>
          </cell>
          <cell r="S719">
            <v>162528128.4799999</v>
          </cell>
        </row>
        <row r="720">
          <cell r="A720">
            <v>1009</v>
          </cell>
          <cell r="B720">
            <v>74545011.11999999</v>
          </cell>
          <cell r="C720">
            <v>108436340.06999992</v>
          </cell>
          <cell r="D720">
            <v>114563789.26000008</v>
          </cell>
          <cell r="E720">
            <v>18352220.580000006</v>
          </cell>
          <cell r="F720">
            <v>120307235.9799999</v>
          </cell>
          <cell r="G720">
            <v>239270494.90000004</v>
          </cell>
          <cell r="H720">
            <v>42733274.809999995</v>
          </cell>
          <cell r="I720">
            <v>5399371.4100000001</v>
          </cell>
          <cell r="J720">
            <v>24740.19</v>
          </cell>
          <cell r="K720">
            <v>8366231.2300000004</v>
          </cell>
          <cell r="L720">
            <v>546840727.97999978</v>
          </cell>
          <cell r="M720">
            <v>43685315.250000007</v>
          </cell>
          <cell r="N720">
            <v>311202089.37000024</v>
          </cell>
          <cell r="O720">
            <v>13599.730000000001</v>
          </cell>
          <cell r="P720">
            <v>2142.1</v>
          </cell>
          <cell r="Q720">
            <v>131561136.23999999</v>
          </cell>
          <cell r="R720">
            <v>4679459.78</v>
          </cell>
          <cell r="S720">
            <v>163032933.17999989</v>
          </cell>
        </row>
        <row r="721">
          <cell r="A721">
            <v>1010</v>
          </cell>
          <cell r="B721">
            <v>74545011.11999999</v>
          </cell>
          <cell r="C721">
            <v>108436340.06999992</v>
          </cell>
          <cell r="D721">
            <v>114563789.26000008</v>
          </cell>
          <cell r="E721">
            <v>18352220.580000006</v>
          </cell>
          <cell r="F721">
            <v>120812239.5399999</v>
          </cell>
          <cell r="G721">
            <v>239270494.90000004</v>
          </cell>
          <cell r="H721">
            <v>42733274.809999995</v>
          </cell>
          <cell r="I721">
            <v>5399371.4100000001</v>
          </cell>
          <cell r="J721">
            <v>24740.19</v>
          </cell>
          <cell r="K721">
            <v>8366231.2300000004</v>
          </cell>
          <cell r="L721">
            <v>546840727.97999978</v>
          </cell>
          <cell r="M721">
            <v>43685315.250000007</v>
          </cell>
          <cell r="N721">
            <v>311202089.37000024</v>
          </cell>
          <cell r="O721">
            <v>13599.730000000001</v>
          </cell>
          <cell r="P721">
            <v>2142.1</v>
          </cell>
          <cell r="Q721">
            <v>131561136.23999999</v>
          </cell>
          <cell r="R721">
            <v>4679459.78</v>
          </cell>
          <cell r="S721">
            <v>163032933.17999989</v>
          </cell>
        </row>
        <row r="722">
          <cell r="A722">
            <v>1026</v>
          </cell>
          <cell r="B722">
            <v>74545011.11999999</v>
          </cell>
          <cell r="C722">
            <v>108436340.06999992</v>
          </cell>
          <cell r="D722">
            <v>115077067.12000008</v>
          </cell>
          <cell r="E722">
            <v>18352220.580000006</v>
          </cell>
          <cell r="F722">
            <v>120812239.5399999</v>
          </cell>
          <cell r="G722">
            <v>239270494.90000004</v>
          </cell>
          <cell r="H722">
            <v>42733274.809999995</v>
          </cell>
          <cell r="I722">
            <v>5399371.4100000001</v>
          </cell>
          <cell r="J722">
            <v>24740.19</v>
          </cell>
          <cell r="K722">
            <v>8366231.2300000004</v>
          </cell>
          <cell r="L722">
            <v>547354131.86999977</v>
          </cell>
          <cell r="M722">
            <v>43685315.250000007</v>
          </cell>
          <cell r="N722">
            <v>311202089.37000024</v>
          </cell>
          <cell r="O722">
            <v>13599.730000000001</v>
          </cell>
          <cell r="P722">
            <v>2142.1</v>
          </cell>
          <cell r="Q722">
            <v>131561136.23999999</v>
          </cell>
          <cell r="R722">
            <v>4679459.78</v>
          </cell>
          <cell r="S722">
            <v>163032933.17999989</v>
          </cell>
        </row>
        <row r="723">
          <cell r="A723">
            <v>1032</v>
          </cell>
          <cell r="B723">
            <v>74545011.11999999</v>
          </cell>
          <cell r="C723">
            <v>108436340.06999992</v>
          </cell>
          <cell r="D723">
            <v>115077067.12000008</v>
          </cell>
          <cell r="E723">
            <v>18352220.580000006</v>
          </cell>
          <cell r="F723">
            <v>120812239.5399999</v>
          </cell>
          <cell r="G723">
            <v>239786893.72000003</v>
          </cell>
          <cell r="H723">
            <v>42733274.809999995</v>
          </cell>
          <cell r="I723">
            <v>5399371.4100000001</v>
          </cell>
          <cell r="J723">
            <v>24740.19</v>
          </cell>
          <cell r="K723">
            <v>8366231.2300000004</v>
          </cell>
          <cell r="L723">
            <v>547354131.86999977</v>
          </cell>
          <cell r="M723">
            <v>43685315.250000007</v>
          </cell>
          <cell r="N723">
            <v>311202089.37000024</v>
          </cell>
          <cell r="O723">
            <v>13599.730000000001</v>
          </cell>
          <cell r="P723">
            <v>2142.1</v>
          </cell>
          <cell r="Q723">
            <v>131561136.23999999</v>
          </cell>
          <cell r="R723">
            <v>4679459.78</v>
          </cell>
          <cell r="S723">
            <v>163032933.17999989</v>
          </cell>
        </row>
        <row r="724">
          <cell r="A724">
            <v>1036</v>
          </cell>
          <cell r="B724">
            <v>74545011.11999999</v>
          </cell>
          <cell r="C724">
            <v>108436340.06999992</v>
          </cell>
          <cell r="D724">
            <v>115077067.12000008</v>
          </cell>
          <cell r="E724">
            <v>18352220.580000006</v>
          </cell>
          <cell r="F724">
            <v>120812239.5399999</v>
          </cell>
          <cell r="G724">
            <v>239786893.72000003</v>
          </cell>
          <cell r="H724">
            <v>42733274.809999995</v>
          </cell>
          <cell r="I724">
            <v>5399371.4100000001</v>
          </cell>
          <cell r="J724">
            <v>24740.19</v>
          </cell>
          <cell r="K724">
            <v>8366231.2300000004</v>
          </cell>
          <cell r="L724">
            <v>547872487.62999976</v>
          </cell>
          <cell r="M724">
            <v>43685315.250000007</v>
          </cell>
          <cell r="N724">
            <v>311202089.37000024</v>
          </cell>
          <cell r="O724">
            <v>13599.730000000001</v>
          </cell>
          <cell r="P724">
            <v>2142.1</v>
          </cell>
          <cell r="Q724">
            <v>131561136.23999999</v>
          </cell>
          <cell r="R724">
            <v>4679459.78</v>
          </cell>
          <cell r="S724">
            <v>163032933.17999989</v>
          </cell>
        </row>
        <row r="725">
          <cell r="A725">
            <v>1042</v>
          </cell>
          <cell r="B725">
            <v>74545011.11999999</v>
          </cell>
          <cell r="C725">
            <v>108436340.06999992</v>
          </cell>
          <cell r="D725">
            <v>115077067.12000008</v>
          </cell>
          <cell r="E725">
            <v>18352220.580000006</v>
          </cell>
          <cell r="F725">
            <v>120812239.5399999</v>
          </cell>
          <cell r="G725">
            <v>239786893.72000003</v>
          </cell>
          <cell r="H725">
            <v>42733274.809999995</v>
          </cell>
          <cell r="I725">
            <v>5399371.4100000001</v>
          </cell>
          <cell r="J725">
            <v>24740.19</v>
          </cell>
          <cell r="K725">
            <v>8366231.2300000004</v>
          </cell>
          <cell r="L725">
            <v>547872487.62999976</v>
          </cell>
          <cell r="M725">
            <v>43685315.250000007</v>
          </cell>
          <cell r="N725">
            <v>311202089.37000024</v>
          </cell>
          <cell r="O725">
            <v>13599.730000000001</v>
          </cell>
          <cell r="P725">
            <v>2142.1</v>
          </cell>
          <cell r="Q725">
            <v>132603206.56999999</v>
          </cell>
          <cell r="R725">
            <v>4679459.78</v>
          </cell>
          <cell r="S725">
            <v>163032933.17999989</v>
          </cell>
        </row>
        <row r="726">
          <cell r="A726">
            <v>1046</v>
          </cell>
          <cell r="B726">
            <v>74545011.11999999</v>
          </cell>
          <cell r="C726">
            <v>108436340.06999992</v>
          </cell>
          <cell r="D726">
            <v>115077067.12000008</v>
          </cell>
          <cell r="E726">
            <v>18352220.580000006</v>
          </cell>
          <cell r="F726">
            <v>120812239.5399999</v>
          </cell>
          <cell r="G726">
            <v>239786893.72000003</v>
          </cell>
          <cell r="H726">
            <v>43256714.769999996</v>
          </cell>
          <cell r="I726">
            <v>5399371.4100000001</v>
          </cell>
          <cell r="J726">
            <v>24740.19</v>
          </cell>
          <cell r="K726">
            <v>8366231.2300000004</v>
          </cell>
          <cell r="L726">
            <v>547872487.62999976</v>
          </cell>
          <cell r="M726">
            <v>43685315.250000007</v>
          </cell>
          <cell r="N726">
            <v>311202089.37000024</v>
          </cell>
          <cell r="O726">
            <v>13599.730000000001</v>
          </cell>
          <cell r="P726">
            <v>2142.1</v>
          </cell>
          <cell r="Q726">
            <v>132603206.56999999</v>
          </cell>
          <cell r="R726">
            <v>4679459.78</v>
          </cell>
          <cell r="S726">
            <v>163032933.17999989</v>
          </cell>
        </row>
        <row r="727">
          <cell r="A727">
            <v>1050</v>
          </cell>
          <cell r="B727">
            <v>74545011.11999999</v>
          </cell>
          <cell r="C727">
            <v>108436340.06999992</v>
          </cell>
          <cell r="D727">
            <v>115077067.12000008</v>
          </cell>
          <cell r="E727">
            <v>18352220.580000006</v>
          </cell>
          <cell r="F727">
            <v>120812239.5399999</v>
          </cell>
          <cell r="G727">
            <v>239786893.72000003</v>
          </cell>
          <cell r="H727">
            <v>43256714.769999996</v>
          </cell>
          <cell r="I727">
            <v>5399371.4100000001</v>
          </cell>
          <cell r="J727">
            <v>24740.19</v>
          </cell>
          <cell r="K727">
            <v>8366231.2300000004</v>
          </cell>
          <cell r="L727">
            <v>547872487.62999976</v>
          </cell>
          <cell r="M727">
            <v>43685315.250000007</v>
          </cell>
          <cell r="N727">
            <v>311727377.95000023</v>
          </cell>
          <cell r="O727">
            <v>13599.730000000001</v>
          </cell>
          <cell r="P727">
            <v>2142.1</v>
          </cell>
          <cell r="Q727">
            <v>132603206.56999999</v>
          </cell>
          <cell r="R727">
            <v>4679459.78</v>
          </cell>
          <cell r="S727">
            <v>163032933.17999989</v>
          </cell>
        </row>
        <row r="728">
          <cell r="A728">
            <v>1051</v>
          </cell>
          <cell r="B728">
            <v>74545011.11999999</v>
          </cell>
          <cell r="C728">
            <v>108436340.06999992</v>
          </cell>
          <cell r="D728">
            <v>115077067.12000008</v>
          </cell>
          <cell r="E728">
            <v>18352220.580000006</v>
          </cell>
          <cell r="F728">
            <v>120812239.5399999</v>
          </cell>
          <cell r="G728">
            <v>239786893.72000003</v>
          </cell>
          <cell r="H728">
            <v>43256714.769999996</v>
          </cell>
          <cell r="I728">
            <v>5399371.4100000001</v>
          </cell>
          <cell r="J728">
            <v>24740.19</v>
          </cell>
          <cell r="K728">
            <v>8366231.2300000004</v>
          </cell>
          <cell r="L728">
            <v>547872487.62999976</v>
          </cell>
          <cell r="M728">
            <v>43685315.250000007</v>
          </cell>
          <cell r="N728">
            <v>311727377.95000023</v>
          </cell>
          <cell r="O728">
            <v>13599.730000000001</v>
          </cell>
          <cell r="P728">
            <v>2142.1</v>
          </cell>
          <cell r="Q728">
            <v>133128803.53999999</v>
          </cell>
          <cell r="R728">
            <v>4679459.78</v>
          </cell>
          <cell r="S728">
            <v>163032933.17999989</v>
          </cell>
        </row>
        <row r="729">
          <cell r="A729">
            <v>1060</v>
          </cell>
          <cell r="B729">
            <v>74545011.11999999</v>
          </cell>
          <cell r="C729">
            <v>108436340.06999992</v>
          </cell>
          <cell r="D729">
            <v>115077067.12000008</v>
          </cell>
          <cell r="E729">
            <v>18352220.580000006</v>
          </cell>
          <cell r="F729">
            <v>120812239.5399999</v>
          </cell>
          <cell r="G729">
            <v>240317209.70000002</v>
          </cell>
          <cell r="H729">
            <v>43256714.769999996</v>
          </cell>
          <cell r="I729">
            <v>5399371.4100000001</v>
          </cell>
          <cell r="J729">
            <v>24740.19</v>
          </cell>
          <cell r="K729">
            <v>8366231.2300000004</v>
          </cell>
          <cell r="L729">
            <v>547872487.62999976</v>
          </cell>
          <cell r="M729">
            <v>43685315.250000007</v>
          </cell>
          <cell r="N729">
            <v>311727377.95000023</v>
          </cell>
          <cell r="O729">
            <v>13599.730000000001</v>
          </cell>
          <cell r="P729">
            <v>2142.1</v>
          </cell>
          <cell r="Q729">
            <v>133658803.53999999</v>
          </cell>
          <cell r="R729">
            <v>4679459.78</v>
          </cell>
          <cell r="S729">
            <v>163562980.56999987</v>
          </cell>
        </row>
        <row r="730">
          <cell r="A730">
            <v>1064</v>
          </cell>
          <cell r="B730">
            <v>74545011.11999999</v>
          </cell>
          <cell r="C730">
            <v>108436340.06999992</v>
          </cell>
          <cell r="D730">
            <v>115077067.12000008</v>
          </cell>
          <cell r="E730">
            <v>18352220.580000006</v>
          </cell>
          <cell r="F730">
            <v>120812239.5399999</v>
          </cell>
          <cell r="G730">
            <v>240317209.70000002</v>
          </cell>
          <cell r="H730">
            <v>43256714.769999996</v>
          </cell>
          <cell r="I730">
            <v>5399371.4100000001</v>
          </cell>
          <cell r="J730">
            <v>24740.19</v>
          </cell>
          <cell r="K730">
            <v>8366231.2300000004</v>
          </cell>
          <cell r="L730">
            <v>547872487.62999976</v>
          </cell>
          <cell r="M730">
            <v>43685315.250000007</v>
          </cell>
          <cell r="N730">
            <v>312259825.34000021</v>
          </cell>
          <cell r="O730">
            <v>13599.730000000001</v>
          </cell>
          <cell r="P730">
            <v>2142.1</v>
          </cell>
          <cell r="Q730">
            <v>133658803.53999999</v>
          </cell>
          <cell r="R730">
            <v>4679459.78</v>
          </cell>
          <cell r="S730">
            <v>163562980.56999987</v>
          </cell>
        </row>
        <row r="731">
          <cell r="A731">
            <v>1068</v>
          </cell>
          <cell r="B731">
            <v>74545011.11999999</v>
          </cell>
          <cell r="C731">
            <v>108436340.06999992</v>
          </cell>
          <cell r="D731">
            <v>115077067.12000008</v>
          </cell>
          <cell r="E731">
            <v>18352220.580000006</v>
          </cell>
          <cell r="F731">
            <v>120812239.5399999</v>
          </cell>
          <cell r="G731">
            <v>240851480.38000003</v>
          </cell>
          <cell r="H731">
            <v>43256714.769999996</v>
          </cell>
          <cell r="I731">
            <v>5399371.4100000001</v>
          </cell>
          <cell r="J731">
            <v>24740.19</v>
          </cell>
          <cell r="K731">
            <v>8366231.2300000004</v>
          </cell>
          <cell r="L731">
            <v>547872487.62999976</v>
          </cell>
          <cell r="M731">
            <v>43685315.250000007</v>
          </cell>
          <cell r="N731">
            <v>312259825.34000021</v>
          </cell>
          <cell r="O731">
            <v>13599.730000000001</v>
          </cell>
          <cell r="P731">
            <v>2142.1</v>
          </cell>
          <cell r="Q731">
            <v>133658803.53999999</v>
          </cell>
          <cell r="R731">
            <v>4679459.78</v>
          </cell>
          <cell r="S731">
            <v>163562980.56999987</v>
          </cell>
        </row>
        <row r="732">
          <cell r="A732">
            <v>1092</v>
          </cell>
          <cell r="B732">
            <v>74545011.11999999</v>
          </cell>
          <cell r="C732">
            <v>108436340.06999992</v>
          </cell>
          <cell r="D732">
            <v>115077067.12000008</v>
          </cell>
          <cell r="E732">
            <v>18352220.580000006</v>
          </cell>
          <cell r="F732">
            <v>120812239.5399999</v>
          </cell>
          <cell r="G732">
            <v>240851480.38000003</v>
          </cell>
          <cell r="H732">
            <v>43256714.769999996</v>
          </cell>
          <cell r="I732">
            <v>5399371.4100000001</v>
          </cell>
          <cell r="J732">
            <v>24740.19</v>
          </cell>
          <cell r="K732">
            <v>8366231.2300000004</v>
          </cell>
          <cell r="L732">
            <v>547872487.62999976</v>
          </cell>
          <cell r="M732">
            <v>43685315.250000007</v>
          </cell>
          <cell r="N732">
            <v>312806092.6700002</v>
          </cell>
          <cell r="O732">
            <v>13599.730000000001</v>
          </cell>
          <cell r="P732">
            <v>2142.1</v>
          </cell>
          <cell r="Q732">
            <v>133658803.53999999</v>
          </cell>
          <cell r="R732">
            <v>4679459.78</v>
          </cell>
          <cell r="S732">
            <v>163562980.56999987</v>
          </cell>
        </row>
        <row r="733">
          <cell r="A733">
            <v>1100</v>
          </cell>
          <cell r="B733">
            <v>74545011.11999999</v>
          </cell>
          <cell r="C733">
            <v>108436340.06999992</v>
          </cell>
          <cell r="D733">
            <v>115077067.12000008</v>
          </cell>
          <cell r="E733">
            <v>18352220.580000006</v>
          </cell>
          <cell r="F733">
            <v>120812239.5399999</v>
          </cell>
          <cell r="G733">
            <v>240851480.38000003</v>
          </cell>
          <cell r="H733">
            <v>43256714.769999996</v>
          </cell>
          <cell r="I733">
            <v>5399371.4100000001</v>
          </cell>
          <cell r="J733">
            <v>24740.19</v>
          </cell>
          <cell r="K733">
            <v>8366231.2300000004</v>
          </cell>
          <cell r="L733">
            <v>547872487.62999976</v>
          </cell>
          <cell r="M733">
            <v>43685315.250000007</v>
          </cell>
          <cell r="N733">
            <v>312806092.6700002</v>
          </cell>
          <cell r="O733">
            <v>13599.730000000001</v>
          </cell>
          <cell r="P733">
            <v>2142.1</v>
          </cell>
          <cell r="Q733">
            <v>133658803.53999999</v>
          </cell>
          <cell r="R733">
            <v>4679459.78</v>
          </cell>
          <cell r="S733">
            <v>164662980.56999987</v>
          </cell>
        </row>
        <row r="734">
          <cell r="A734">
            <v>1102</v>
          </cell>
          <cell r="B734">
            <v>74545011.11999999</v>
          </cell>
          <cell r="C734">
            <v>108436340.06999992</v>
          </cell>
          <cell r="D734">
            <v>115077067.12000008</v>
          </cell>
          <cell r="E734">
            <v>18352220.580000006</v>
          </cell>
          <cell r="F734">
            <v>120812239.5399999</v>
          </cell>
          <cell r="G734">
            <v>240851480.38000003</v>
          </cell>
          <cell r="H734">
            <v>43256714.769999996</v>
          </cell>
          <cell r="I734">
            <v>5399371.4100000001</v>
          </cell>
          <cell r="J734">
            <v>24740.19</v>
          </cell>
          <cell r="K734">
            <v>8366231.2300000004</v>
          </cell>
          <cell r="L734">
            <v>547872487.62999976</v>
          </cell>
          <cell r="M734">
            <v>43685315.250000007</v>
          </cell>
          <cell r="N734">
            <v>312806092.6700002</v>
          </cell>
          <cell r="O734">
            <v>13599.730000000001</v>
          </cell>
          <cell r="P734">
            <v>2142.1</v>
          </cell>
          <cell r="Q734">
            <v>133658803.53999999</v>
          </cell>
          <cell r="R734">
            <v>4679459.78</v>
          </cell>
          <cell r="S734">
            <v>165214288.56999987</v>
          </cell>
        </row>
        <row r="735">
          <cell r="A735">
            <v>1104</v>
          </cell>
          <cell r="B735">
            <v>74545011.11999999</v>
          </cell>
          <cell r="C735">
            <v>108436340.06999992</v>
          </cell>
          <cell r="D735">
            <v>115077067.12000008</v>
          </cell>
          <cell r="E735">
            <v>18352220.580000006</v>
          </cell>
          <cell r="F735">
            <v>120812239.5399999</v>
          </cell>
          <cell r="G735">
            <v>240851480.38000003</v>
          </cell>
          <cell r="H735">
            <v>43256714.769999996</v>
          </cell>
          <cell r="I735">
            <v>5399371.4100000001</v>
          </cell>
          <cell r="J735">
            <v>24740.19</v>
          </cell>
          <cell r="K735">
            <v>8366231.2300000004</v>
          </cell>
          <cell r="L735">
            <v>547872487.62999976</v>
          </cell>
          <cell r="M735">
            <v>43685315.250000007</v>
          </cell>
          <cell r="N735">
            <v>313358171.2300002</v>
          </cell>
          <cell r="O735">
            <v>13599.730000000001</v>
          </cell>
          <cell r="P735">
            <v>2142.1</v>
          </cell>
          <cell r="Q735">
            <v>133658803.53999999</v>
          </cell>
          <cell r="R735">
            <v>4679459.78</v>
          </cell>
          <cell r="S735">
            <v>165214288.56999987</v>
          </cell>
        </row>
        <row r="736">
          <cell r="A736">
            <v>1107</v>
          </cell>
          <cell r="B736">
            <v>74545011.11999999</v>
          </cell>
          <cell r="C736">
            <v>108436340.06999992</v>
          </cell>
          <cell r="D736">
            <v>115077067.12000008</v>
          </cell>
          <cell r="E736">
            <v>18352220.580000006</v>
          </cell>
          <cell r="F736">
            <v>120812239.5399999</v>
          </cell>
          <cell r="G736">
            <v>240851480.38000003</v>
          </cell>
          <cell r="H736">
            <v>43256714.769999996</v>
          </cell>
          <cell r="I736">
            <v>5399371.4100000001</v>
          </cell>
          <cell r="J736">
            <v>24740.19</v>
          </cell>
          <cell r="K736">
            <v>8366231.2300000004</v>
          </cell>
          <cell r="L736">
            <v>547872487.62999976</v>
          </cell>
          <cell r="M736">
            <v>43685315.250000007</v>
          </cell>
          <cell r="N736">
            <v>313358171.2300002</v>
          </cell>
          <cell r="O736">
            <v>13599.730000000001</v>
          </cell>
          <cell r="P736">
            <v>2142.1</v>
          </cell>
          <cell r="Q736">
            <v>134212440.02</v>
          </cell>
          <cell r="R736">
            <v>4679459.78</v>
          </cell>
          <cell r="S736">
            <v>165214288.56999987</v>
          </cell>
        </row>
        <row r="737">
          <cell r="A737">
            <v>1118</v>
          </cell>
          <cell r="B737">
            <v>74545011.11999999</v>
          </cell>
          <cell r="C737">
            <v>108436340.06999992</v>
          </cell>
          <cell r="D737">
            <v>115636484.90000008</v>
          </cell>
          <cell r="E737">
            <v>18352220.580000006</v>
          </cell>
          <cell r="F737">
            <v>120812239.5399999</v>
          </cell>
          <cell r="G737">
            <v>240851480.38000003</v>
          </cell>
          <cell r="H737">
            <v>43256714.769999996</v>
          </cell>
          <cell r="I737">
            <v>5399371.4100000001</v>
          </cell>
          <cell r="J737">
            <v>24740.19</v>
          </cell>
          <cell r="K737">
            <v>8366231.2300000004</v>
          </cell>
          <cell r="L737">
            <v>547872487.62999976</v>
          </cell>
          <cell r="M737">
            <v>43685315.250000007</v>
          </cell>
          <cell r="N737">
            <v>313358171.2300002</v>
          </cell>
          <cell r="O737">
            <v>13599.730000000001</v>
          </cell>
          <cell r="P737">
            <v>2142.1</v>
          </cell>
          <cell r="Q737">
            <v>134212440.02</v>
          </cell>
          <cell r="R737">
            <v>4679459.78</v>
          </cell>
          <cell r="S737">
            <v>165214288.56999987</v>
          </cell>
        </row>
        <row r="738">
          <cell r="A738">
            <v>1152</v>
          </cell>
          <cell r="B738">
            <v>74545011.11999999</v>
          </cell>
          <cell r="C738">
            <v>108436340.06999992</v>
          </cell>
          <cell r="D738">
            <v>115636484.90000008</v>
          </cell>
          <cell r="E738">
            <v>18352220.580000006</v>
          </cell>
          <cell r="F738">
            <v>120812239.5399999</v>
          </cell>
          <cell r="G738">
            <v>240851480.38000003</v>
          </cell>
          <cell r="H738">
            <v>43256714.769999996</v>
          </cell>
          <cell r="I738">
            <v>5399371.4100000001</v>
          </cell>
          <cell r="J738">
            <v>24740.19</v>
          </cell>
          <cell r="K738">
            <v>8366231.2300000004</v>
          </cell>
          <cell r="L738">
            <v>547872487.62999976</v>
          </cell>
          <cell r="M738">
            <v>43685315.250000007</v>
          </cell>
          <cell r="N738">
            <v>313358171.2300002</v>
          </cell>
          <cell r="O738">
            <v>13599.730000000001</v>
          </cell>
          <cell r="P738">
            <v>2142.1</v>
          </cell>
          <cell r="Q738">
            <v>134212440.02</v>
          </cell>
          <cell r="R738">
            <v>4679459.78</v>
          </cell>
          <cell r="S738">
            <v>165790396.54999986</v>
          </cell>
        </row>
        <row r="739">
          <cell r="A739">
            <v>1154</v>
          </cell>
          <cell r="B739">
            <v>74545011.11999999</v>
          </cell>
          <cell r="C739">
            <v>108436340.06999992</v>
          </cell>
          <cell r="D739">
            <v>115636484.90000008</v>
          </cell>
          <cell r="E739">
            <v>18352220.580000006</v>
          </cell>
          <cell r="F739">
            <v>120812239.5399999</v>
          </cell>
          <cell r="G739">
            <v>240851480.38000003</v>
          </cell>
          <cell r="H739">
            <v>43256714.769999996</v>
          </cell>
          <cell r="I739">
            <v>5399371.4100000001</v>
          </cell>
          <cell r="J739">
            <v>24740.19</v>
          </cell>
          <cell r="K739">
            <v>8366231.2300000004</v>
          </cell>
          <cell r="L739">
            <v>547872487.62999976</v>
          </cell>
          <cell r="M739">
            <v>43685315.250000007</v>
          </cell>
          <cell r="N739">
            <v>313935446.53000021</v>
          </cell>
          <cell r="O739">
            <v>13599.730000000001</v>
          </cell>
          <cell r="P739">
            <v>2142.1</v>
          </cell>
          <cell r="Q739">
            <v>134212440.02</v>
          </cell>
          <cell r="R739">
            <v>4679459.78</v>
          </cell>
          <cell r="S739">
            <v>165790396.54999986</v>
          </cell>
        </row>
        <row r="740">
          <cell r="A740">
            <v>1177</v>
          </cell>
          <cell r="B740">
            <v>74545011.11999999</v>
          </cell>
          <cell r="C740">
            <v>109025158.11999992</v>
          </cell>
          <cell r="D740">
            <v>115636484.90000008</v>
          </cell>
          <cell r="E740">
            <v>18352220.580000006</v>
          </cell>
          <cell r="F740">
            <v>120812239.5399999</v>
          </cell>
          <cell r="G740">
            <v>240851480.38000003</v>
          </cell>
          <cell r="H740">
            <v>43256714.769999996</v>
          </cell>
          <cell r="I740">
            <v>5399371.4100000001</v>
          </cell>
          <cell r="J740">
            <v>24740.19</v>
          </cell>
          <cell r="K740">
            <v>8366231.2300000004</v>
          </cell>
          <cell r="L740">
            <v>547872487.62999976</v>
          </cell>
          <cell r="M740">
            <v>43685315.250000007</v>
          </cell>
          <cell r="N740">
            <v>313935446.53000021</v>
          </cell>
          <cell r="O740">
            <v>13599.730000000001</v>
          </cell>
          <cell r="P740">
            <v>2142.1</v>
          </cell>
          <cell r="Q740">
            <v>134212440.02</v>
          </cell>
          <cell r="R740">
            <v>4679459.78</v>
          </cell>
          <cell r="S740">
            <v>165790396.54999986</v>
          </cell>
        </row>
        <row r="741">
          <cell r="A741">
            <v>1198</v>
          </cell>
          <cell r="B741">
            <v>75144393.679999992</v>
          </cell>
          <cell r="C741">
            <v>109025158.11999992</v>
          </cell>
          <cell r="D741">
            <v>115636484.90000008</v>
          </cell>
          <cell r="E741">
            <v>18352220.580000006</v>
          </cell>
          <cell r="F741">
            <v>120812239.5399999</v>
          </cell>
          <cell r="G741">
            <v>240851480.38000003</v>
          </cell>
          <cell r="H741">
            <v>43256714.769999996</v>
          </cell>
          <cell r="I741">
            <v>5399371.4100000001</v>
          </cell>
          <cell r="J741">
            <v>24740.19</v>
          </cell>
          <cell r="K741">
            <v>8366231.2300000004</v>
          </cell>
          <cell r="L741">
            <v>547872487.62999976</v>
          </cell>
          <cell r="M741">
            <v>43685315.250000007</v>
          </cell>
          <cell r="N741">
            <v>313935446.53000021</v>
          </cell>
          <cell r="O741">
            <v>13599.730000000001</v>
          </cell>
          <cell r="P741">
            <v>2142.1</v>
          </cell>
          <cell r="Q741">
            <v>134212440.02</v>
          </cell>
          <cell r="R741">
            <v>4679459.78</v>
          </cell>
          <cell r="S741">
            <v>165790396.54999986</v>
          </cell>
        </row>
        <row r="742">
          <cell r="A742">
            <v>1199</v>
          </cell>
          <cell r="B742">
            <v>75144393.679999992</v>
          </cell>
          <cell r="C742">
            <v>109025158.11999992</v>
          </cell>
          <cell r="D742">
            <v>115636484.90000008</v>
          </cell>
          <cell r="E742">
            <v>18352220.580000006</v>
          </cell>
          <cell r="F742">
            <v>120812239.5399999</v>
          </cell>
          <cell r="G742">
            <v>240851480.38000003</v>
          </cell>
          <cell r="H742">
            <v>43256714.769999996</v>
          </cell>
          <cell r="I742">
            <v>5399371.4100000001</v>
          </cell>
          <cell r="J742">
            <v>24740.19</v>
          </cell>
          <cell r="K742">
            <v>8366231.2300000004</v>
          </cell>
          <cell r="L742">
            <v>547872487.62999976</v>
          </cell>
          <cell r="M742">
            <v>43685315.250000007</v>
          </cell>
          <cell r="N742">
            <v>313935446.53000021</v>
          </cell>
          <cell r="O742">
            <v>13599.730000000001</v>
          </cell>
          <cell r="P742">
            <v>2142.1</v>
          </cell>
          <cell r="Q742">
            <v>134812428.01999998</v>
          </cell>
          <cell r="R742">
            <v>4679459.78</v>
          </cell>
          <cell r="S742">
            <v>165790396.54999986</v>
          </cell>
        </row>
        <row r="743">
          <cell r="A743">
            <v>1200</v>
          </cell>
          <cell r="B743">
            <v>75144393.679999992</v>
          </cell>
          <cell r="C743">
            <v>109025158.11999992</v>
          </cell>
          <cell r="D743">
            <v>115636484.90000008</v>
          </cell>
          <cell r="E743">
            <v>18352220.580000006</v>
          </cell>
          <cell r="F743">
            <v>120812239.5399999</v>
          </cell>
          <cell r="G743">
            <v>240851480.38000003</v>
          </cell>
          <cell r="H743">
            <v>43256714.769999996</v>
          </cell>
          <cell r="I743">
            <v>5399371.4100000001</v>
          </cell>
          <cell r="J743">
            <v>24740.19</v>
          </cell>
          <cell r="K743">
            <v>8366231.2300000004</v>
          </cell>
          <cell r="L743">
            <v>547872487.62999976</v>
          </cell>
          <cell r="M743">
            <v>43685315.250000007</v>
          </cell>
          <cell r="N743">
            <v>313935446.53000021</v>
          </cell>
          <cell r="O743">
            <v>13599.730000000001</v>
          </cell>
          <cell r="P743">
            <v>2142.1</v>
          </cell>
          <cell r="Q743">
            <v>134812428.01999998</v>
          </cell>
          <cell r="R743">
            <v>4679459.78</v>
          </cell>
          <cell r="S743">
            <v>166390396.54999986</v>
          </cell>
        </row>
        <row r="744">
          <cell r="A744">
            <v>1216</v>
          </cell>
          <cell r="B744">
            <v>75144393.679999992</v>
          </cell>
          <cell r="C744">
            <v>109025158.11999992</v>
          </cell>
          <cell r="D744">
            <v>115636484.90000008</v>
          </cell>
          <cell r="E744">
            <v>18352220.580000006</v>
          </cell>
          <cell r="F744">
            <v>120812239.5399999</v>
          </cell>
          <cell r="G744">
            <v>240851480.38000003</v>
          </cell>
          <cell r="H744">
            <v>43256714.769999996</v>
          </cell>
          <cell r="I744">
            <v>5399371.4100000001</v>
          </cell>
          <cell r="J744">
            <v>24740.19</v>
          </cell>
          <cell r="K744">
            <v>8366231.2300000004</v>
          </cell>
          <cell r="L744">
            <v>547872487.62999976</v>
          </cell>
          <cell r="M744">
            <v>43685315.250000007</v>
          </cell>
          <cell r="N744">
            <v>313935446.53000021</v>
          </cell>
          <cell r="O744">
            <v>13599.730000000001</v>
          </cell>
          <cell r="P744">
            <v>2142.1</v>
          </cell>
          <cell r="Q744">
            <v>134812428.01999998</v>
          </cell>
          <cell r="R744">
            <v>4679459.78</v>
          </cell>
          <cell r="S744">
            <v>166998471.24999985</v>
          </cell>
        </row>
        <row r="745">
          <cell r="A745">
            <v>1229</v>
          </cell>
          <cell r="B745">
            <v>75144393.679999992</v>
          </cell>
          <cell r="C745">
            <v>109025158.11999992</v>
          </cell>
          <cell r="D745">
            <v>115636484.90000008</v>
          </cell>
          <cell r="E745">
            <v>18352220.580000006</v>
          </cell>
          <cell r="F745">
            <v>120812239.5399999</v>
          </cell>
          <cell r="G745">
            <v>240851480.38000003</v>
          </cell>
          <cell r="H745">
            <v>43256714.769999996</v>
          </cell>
          <cell r="I745">
            <v>5399371.4100000001</v>
          </cell>
          <cell r="J745">
            <v>24740.19</v>
          </cell>
          <cell r="K745">
            <v>8366231.2300000004</v>
          </cell>
          <cell r="L745">
            <v>547872487.62999976</v>
          </cell>
          <cell r="M745">
            <v>44299854.420000009</v>
          </cell>
          <cell r="N745">
            <v>313935446.53000021</v>
          </cell>
          <cell r="O745">
            <v>13599.730000000001</v>
          </cell>
          <cell r="P745">
            <v>2142.1</v>
          </cell>
          <cell r="Q745">
            <v>134812428.01999998</v>
          </cell>
          <cell r="R745">
            <v>4679459.78</v>
          </cell>
          <cell r="S745">
            <v>166998471.24999985</v>
          </cell>
        </row>
        <row r="746">
          <cell r="A746">
            <v>1234</v>
          </cell>
          <cell r="B746">
            <v>75144393.679999992</v>
          </cell>
          <cell r="C746">
            <v>109025158.11999992</v>
          </cell>
          <cell r="D746">
            <v>115636484.90000008</v>
          </cell>
          <cell r="E746">
            <v>18352220.580000006</v>
          </cell>
          <cell r="F746">
            <v>120812239.5399999</v>
          </cell>
          <cell r="G746">
            <v>240851480.38000003</v>
          </cell>
          <cell r="H746">
            <v>43256714.769999996</v>
          </cell>
          <cell r="I746">
            <v>5399371.4100000001</v>
          </cell>
          <cell r="J746">
            <v>24740.19</v>
          </cell>
          <cell r="K746">
            <v>8366231.2300000004</v>
          </cell>
          <cell r="L746">
            <v>547872487.62999976</v>
          </cell>
          <cell r="M746">
            <v>44299854.420000009</v>
          </cell>
          <cell r="N746">
            <v>313935446.53000021</v>
          </cell>
          <cell r="O746">
            <v>13599.730000000001</v>
          </cell>
          <cell r="P746">
            <v>2142.1</v>
          </cell>
          <cell r="Q746">
            <v>134812428.01999998</v>
          </cell>
          <cell r="R746">
            <v>4679459.78</v>
          </cell>
          <cell r="S746">
            <v>167615857.06999984</v>
          </cell>
        </row>
        <row r="747">
          <cell r="A747">
            <v>1282</v>
          </cell>
          <cell r="B747">
            <v>75144393.679999992</v>
          </cell>
          <cell r="C747">
            <v>109025158.11999992</v>
          </cell>
          <cell r="D747">
            <v>115636484.90000008</v>
          </cell>
          <cell r="E747">
            <v>18352220.580000006</v>
          </cell>
          <cell r="F747">
            <v>120812239.5399999</v>
          </cell>
          <cell r="G747">
            <v>240851480.38000003</v>
          </cell>
          <cell r="H747">
            <v>43256714.769999996</v>
          </cell>
          <cell r="I747">
            <v>5399371.4100000001</v>
          </cell>
          <cell r="J747">
            <v>24740.19</v>
          </cell>
          <cell r="K747">
            <v>9007231.2300000004</v>
          </cell>
          <cell r="L747">
            <v>547872487.62999976</v>
          </cell>
          <cell r="M747">
            <v>44299854.420000009</v>
          </cell>
          <cell r="N747">
            <v>313935446.53000021</v>
          </cell>
          <cell r="O747">
            <v>13599.730000000001</v>
          </cell>
          <cell r="P747">
            <v>2142.1</v>
          </cell>
          <cell r="Q747">
            <v>134812428.01999998</v>
          </cell>
          <cell r="R747">
            <v>4679459.78</v>
          </cell>
          <cell r="S747">
            <v>168257316.53999984</v>
          </cell>
        </row>
        <row r="748">
          <cell r="A748">
            <v>1284</v>
          </cell>
          <cell r="B748">
            <v>75144393.679999992</v>
          </cell>
          <cell r="C748">
            <v>109025158.11999992</v>
          </cell>
          <cell r="D748">
            <v>115636484.90000008</v>
          </cell>
          <cell r="E748">
            <v>18352220.580000006</v>
          </cell>
          <cell r="F748">
            <v>120812239.5399999</v>
          </cell>
          <cell r="G748">
            <v>240851480.38000003</v>
          </cell>
          <cell r="H748">
            <v>43256714.769999996</v>
          </cell>
          <cell r="I748">
            <v>5399371.4100000001</v>
          </cell>
          <cell r="J748">
            <v>24740.19</v>
          </cell>
          <cell r="K748">
            <v>9007231.2300000004</v>
          </cell>
          <cell r="L748">
            <v>547872487.62999976</v>
          </cell>
          <cell r="M748">
            <v>44299854.420000009</v>
          </cell>
          <cell r="N748">
            <v>314577487.09000021</v>
          </cell>
          <cell r="O748">
            <v>13599.730000000001</v>
          </cell>
          <cell r="P748">
            <v>2142.1</v>
          </cell>
          <cell r="Q748">
            <v>134812428.01999998</v>
          </cell>
          <cell r="R748">
            <v>4679459.78</v>
          </cell>
          <cell r="S748">
            <v>168257316.53999984</v>
          </cell>
        </row>
        <row r="749">
          <cell r="A749">
            <v>1285</v>
          </cell>
          <cell r="B749">
            <v>75144393.679999992</v>
          </cell>
          <cell r="C749">
            <v>109025158.11999992</v>
          </cell>
          <cell r="D749">
            <v>115636484.90000008</v>
          </cell>
          <cell r="E749">
            <v>18352220.580000006</v>
          </cell>
          <cell r="F749">
            <v>120812239.5399999</v>
          </cell>
          <cell r="G749">
            <v>240851480.38000003</v>
          </cell>
          <cell r="H749">
            <v>43899553.899999999</v>
          </cell>
          <cell r="I749">
            <v>5399371.4100000001</v>
          </cell>
          <cell r="J749">
            <v>24740.19</v>
          </cell>
          <cell r="K749">
            <v>9007231.2300000004</v>
          </cell>
          <cell r="L749">
            <v>547872487.62999976</v>
          </cell>
          <cell r="M749">
            <v>44299854.420000009</v>
          </cell>
          <cell r="N749">
            <v>314577487.09000021</v>
          </cell>
          <cell r="O749">
            <v>13599.730000000001</v>
          </cell>
          <cell r="P749">
            <v>2142.1</v>
          </cell>
          <cell r="Q749">
            <v>134812428.01999998</v>
          </cell>
          <cell r="R749">
            <v>4679459.78</v>
          </cell>
          <cell r="S749">
            <v>168257316.53999984</v>
          </cell>
        </row>
        <row r="750">
          <cell r="A750">
            <v>1302</v>
          </cell>
          <cell r="B750">
            <v>75795631.639999986</v>
          </cell>
          <cell r="C750">
            <v>109025158.11999992</v>
          </cell>
          <cell r="D750">
            <v>115636484.90000008</v>
          </cell>
          <cell r="E750">
            <v>18352220.580000006</v>
          </cell>
          <cell r="F750">
            <v>120812239.5399999</v>
          </cell>
          <cell r="G750">
            <v>240851480.38000003</v>
          </cell>
          <cell r="H750">
            <v>43899553.899999999</v>
          </cell>
          <cell r="I750">
            <v>5399371.4100000001</v>
          </cell>
          <cell r="J750">
            <v>24740.19</v>
          </cell>
          <cell r="K750">
            <v>9007231.2300000004</v>
          </cell>
          <cell r="L750">
            <v>547872487.62999976</v>
          </cell>
          <cell r="M750">
            <v>44299854.420000009</v>
          </cell>
          <cell r="N750">
            <v>314577487.09000021</v>
          </cell>
          <cell r="O750">
            <v>13599.730000000001</v>
          </cell>
          <cell r="P750">
            <v>2142.1</v>
          </cell>
          <cell r="Q750">
            <v>134812428.01999998</v>
          </cell>
          <cell r="R750">
            <v>4679459.78</v>
          </cell>
          <cell r="S750">
            <v>168257316.53999984</v>
          </cell>
        </row>
        <row r="751">
          <cell r="A751">
            <v>1304</v>
          </cell>
          <cell r="B751">
            <v>75795631.639999986</v>
          </cell>
          <cell r="C751">
            <v>109025158.11999992</v>
          </cell>
          <cell r="D751">
            <v>115636484.90000008</v>
          </cell>
          <cell r="E751">
            <v>18352220.580000006</v>
          </cell>
          <cell r="F751">
            <v>120812239.5399999</v>
          </cell>
          <cell r="G751">
            <v>240851480.38000003</v>
          </cell>
          <cell r="H751">
            <v>43899553.899999999</v>
          </cell>
          <cell r="I751">
            <v>5399371.4100000001</v>
          </cell>
          <cell r="J751">
            <v>24740.19</v>
          </cell>
          <cell r="K751">
            <v>9007231.2300000004</v>
          </cell>
          <cell r="L751">
            <v>547872487.62999976</v>
          </cell>
          <cell r="M751">
            <v>44299854.420000009</v>
          </cell>
          <cell r="N751">
            <v>314577487.09000021</v>
          </cell>
          <cell r="O751">
            <v>13599.730000000001</v>
          </cell>
          <cell r="P751">
            <v>2142.1</v>
          </cell>
          <cell r="Q751">
            <v>134812428.01999998</v>
          </cell>
          <cell r="R751">
            <v>4679459.78</v>
          </cell>
          <cell r="S751">
            <v>168909373.97999984</v>
          </cell>
        </row>
        <row r="752">
          <cell r="A752">
            <v>1320</v>
          </cell>
          <cell r="B752">
            <v>75795631.639999986</v>
          </cell>
          <cell r="C752">
            <v>109025158.11999992</v>
          </cell>
          <cell r="D752">
            <v>115636484.90000008</v>
          </cell>
          <cell r="E752">
            <v>18352220.580000006</v>
          </cell>
          <cell r="F752">
            <v>120812239.5399999</v>
          </cell>
          <cell r="G752">
            <v>240851480.38000003</v>
          </cell>
          <cell r="H752">
            <v>43899553.899999999</v>
          </cell>
          <cell r="I752">
            <v>5399371.4100000001</v>
          </cell>
          <cell r="J752">
            <v>24740.19</v>
          </cell>
          <cell r="K752">
            <v>9007231.2300000004</v>
          </cell>
          <cell r="L752">
            <v>547872487.62999976</v>
          </cell>
          <cell r="M752">
            <v>44299854.420000009</v>
          </cell>
          <cell r="N752">
            <v>315237863.27000022</v>
          </cell>
          <cell r="O752">
            <v>13599.730000000001</v>
          </cell>
          <cell r="P752">
            <v>2142.1</v>
          </cell>
          <cell r="Q752">
            <v>134812428.01999998</v>
          </cell>
          <cell r="R752">
            <v>4679459.78</v>
          </cell>
          <cell r="S752">
            <v>168909373.97999984</v>
          </cell>
        </row>
        <row r="753">
          <cell r="A753">
            <v>1340</v>
          </cell>
          <cell r="B753">
            <v>75795631.639999986</v>
          </cell>
          <cell r="C753">
            <v>109025158.11999992</v>
          </cell>
          <cell r="D753">
            <v>115636484.90000008</v>
          </cell>
          <cell r="E753">
            <v>18352220.580000006</v>
          </cell>
          <cell r="F753">
            <v>120812239.5399999</v>
          </cell>
          <cell r="G753">
            <v>240851480.38000003</v>
          </cell>
          <cell r="H753">
            <v>43899553.899999999</v>
          </cell>
          <cell r="I753">
            <v>5399371.4100000001</v>
          </cell>
          <cell r="J753">
            <v>24740.19</v>
          </cell>
          <cell r="K753">
            <v>9007231.2300000004</v>
          </cell>
          <cell r="L753">
            <v>547872487.62999976</v>
          </cell>
          <cell r="M753">
            <v>44299854.420000009</v>
          </cell>
          <cell r="N753">
            <v>315237863.27000022</v>
          </cell>
          <cell r="O753">
            <v>13599.730000000001</v>
          </cell>
          <cell r="P753">
            <v>2142.1</v>
          </cell>
          <cell r="Q753">
            <v>134812428.01999998</v>
          </cell>
          <cell r="R753">
            <v>4679459.78</v>
          </cell>
          <cell r="S753">
            <v>169579373.97999984</v>
          </cell>
        </row>
        <row r="754">
          <cell r="A754">
            <v>1355</v>
          </cell>
          <cell r="B754">
            <v>75795631.639999986</v>
          </cell>
          <cell r="C754">
            <v>109025158.11999992</v>
          </cell>
          <cell r="D754">
            <v>115636484.90000008</v>
          </cell>
          <cell r="E754">
            <v>18352220.580000006</v>
          </cell>
          <cell r="F754">
            <v>120812239.5399999</v>
          </cell>
          <cell r="G754">
            <v>240851480.38000003</v>
          </cell>
          <cell r="H754">
            <v>43899553.899999999</v>
          </cell>
          <cell r="I754">
            <v>5399371.4100000001</v>
          </cell>
          <cell r="J754">
            <v>24740.19</v>
          </cell>
          <cell r="K754">
            <v>9007231.2300000004</v>
          </cell>
          <cell r="L754">
            <v>547872487.62999976</v>
          </cell>
          <cell r="M754">
            <v>44299854.420000009</v>
          </cell>
          <cell r="N754">
            <v>315237863.27000022</v>
          </cell>
          <cell r="O754">
            <v>13599.730000000001</v>
          </cell>
          <cell r="P754">
            <v>2142.1</v>
          </cell>
          <cell r="Q754">
            <v>135490404.75999999</v>
          </cell>
          <cell r="R754">
            <v>4679459.78</v>
          </cell>
          <cell r="S754">
            <v>169579373.97999984</v>
          </cell>
        </row>
        <row r="755">
          <cell r="A755">
            <v>1364</v>
          </cell>
          <cell r="B755">
            <v>75795631.639999986</v>
          </cell>
          <cell r="C755">
            <v>109025158.11999992</v>
          </cell>
          <cell r="D755">
            <v>115636484.90000008</v>
          </cell>
          <cell r="E755">
            <v>18352220.580000006</v>
          </cell>
          <cell r="F755">
            <v>121494651.96999991</v>
          </cell>
          <cell r="G755">
            <v>240851480.38000003</v>
          </cell>
          <cell r="H755">
            <v>43899553.899999999</v>
          </cell>
          <cell r="I755">
            <v>5399371.4100000001</v>
          </cell>
          <cell r="J755">
            <v>24740.19</v>
          </cell>
          <cell r="K755">
            <v>9007231.2300000004</v>
          </cell>
          <cell r="L755">
            <v>547872487.62999976</v>
          </cell>
          <cell r="M755">
            <v>44299854.420000009</v>
          </cell>
          <cell r="N755">
            <v>315237863.27000022</v>
          </cell>
          <cell r="O755">
            <v>13599.730000000001</v>
          </cell>
          <cell r="P755">
            <v>2142.1</v>
          </cell>
          <cell r="Q755">
            <v>135490404.75999999</v>
          </cell>
          <cell r="R755">
            <v>4679459.78</v>
          </cell>
          <cell r="S755">
            <v>169579373.97999984</v>
          </cell>
        </row>
        <row r="756">
          <cell r="A756">
            <v>1400</v>
          </cell>
          <cell r="B756">
            <v>75795631.639999986</v>
          </cell>
          <cell r="C756">
            <v>109025158.11999992</v>
          </cell>
          <cell r="D756">
            <v>115636484.90000008</v>
          </cell>
          <cell r="E756">
            <v>18352220.580000006</v>
          </cell>
          <cell r="F756">
            <v>121494651.96999991</v>
          </cell>
          <cell r="G756">
            <v>240851480.38000003</v>
          </cell>
          <cell r="H756">
            <v>43899553.899999999</v>
          </cell>
          <cell r="I756">
            <v>5399371.4100000001</v>
          </cell>
          <cell r="J756">
            <v>24740.19</v>
          </cell>
          <cell r="K756">
            <v>9007231.2300000004</v>
          </cell>
          <cell r="L756">
            <v>547872487.62999976</v>
          </cell>
          <cell r="M756">
            <v>44299854.420000009</v>
          </cell>
          <cell r="N756">
            <v>315237863.27000022</v>
          </cell>
          <cell r="O756">
            <v>13599.730000000001</v>
          </cell>
          <cell r="P756">
            <v>2142.1</v>
          </cell>
          <cell r="Q756">
            <v>135490404.75999999</v>
          </cell>
          <cell r="R756">
            <v>4679459.78</v>
          </cell>
          <cell r="S756">
            <v>170279703.99999985</v>
          </cell>
        </row>
        <row r="757">
          <cell r="A757">
            <v>1410</v>
          </cell>
          <cell r="B757">
            <v>75795631.639999986</v>
          </cell>
          <cell r="C757">
            <v>109025158.11999992</v>
          </cell>
          <cell r="D757">
            <v>115636484.90000008</v>
          </cell>
          <cell r="E757">
            <v>18352220.580000006</v>
          </cell>
          <cell r="F757">
            <v>121494651.96999991</v>
          </cell>
          <cell r="G757">
            <v>240851480.38000003</v>
          </cell>
          <cell r="H757">
            <v>43899553.899999999</v>
          </cell>
          <cell r="I757">
            <v>5399371.4100000001</v>
          </cell>
          <cell r="J757">
            <v>24740.19</v>
          </cell>
          <cell r="K757">
            <v>9007231.2300000004</v>
          </cell>
          <cell r="L757">
            <v>547872487.62999976</v>
          </cell>
          <cell r="M757">
            <v>44299854.420000009</v>
          </cell>
          <cell r="N757">
            <v>315237863.27000022</v>
          </cell>
          <cell r="O757">
            <v>13599.730000000001</v>
          </cell>
          <cell r="P757">
            <v>2142.1</v>
          </cell>
          <cell r="Q757">
            <v>135490404.75999999</v>
          </cell>
          <cell r="R757">
            <v>4679459.78</v>
          </cell>
          <cell r="S757">
            <v>170985060.25999984</v>
          </cell>
        </row>
        <row r="758">
          <cell r="A758">
            <v>1420</v>
          </cell>
          <cell r="B758">
            <v>75795631.639999986</v>
          </cell>
          <cell r="C758">
            <v>109025158.11999992</v>
          </cell>
          <cell r="D758">
            <v>115636484.90000008</v>
          </cell>
          <cell r="E758">
            <v>18352220.580000006</v>
          </cell>
          <cell r="F758">
            <v>121494651.96999991</v>
          </cell>
          <cell r="G758">
            <v>240851480.38000003</v>
          </cell>
          <cell r="H758">
            <v>43899553.899999999</v>
          </cell>
          <cell r="I758">
            <v>5399371.4100000001</v>
          </cell>
          <cell r="J758">
            <v>24740.19</v>
          </cell>
          <cell r="K758">
            <v>9007231.2300000004</v>
          </cell>
          <cell r="L758">
            <v>547872487.62999976</v>
          </cell>
          <cell r="M758">
            <v>44299854.420000009</v>
          </cell>
          <cell r="N758">
            <v>315237863.27000022</v>
          </cell>
          <cell r="O758">
            <v>13599.730000000001</v>
          </cell>
          <cell r="P758">
            <v>2142.1</v>
          </cell>
          <cell r="Q758">
            <v>136200404.75999999</v>
          </cell>
          <cell r="R758">
            <v>4679459.78</v>
          </cell>
          <cell r="S758">
            <v>170985060.25999984</v>
          </cell>
        </row>
        <row r="759">
          <cell r="A759">
            <v>1438</v>
          </cell>
          <cell r="B759">
            <v>75795631.639999986</v>
          </cell>
          <cell r="C759">
            <v>109025158.11999992</v>
          </cell>
          <cell r="D759">
            <v>115636484.90000008</v>
          </cell>
          <cell r="E759">
            <v>18352220.580000006</v>
          </cell>
          <cell r="F759">
            <v>121494651.96999991</v>
          </cell>
          <cell r="G759">
            <v>240851480.38000003</v>
          </cell>
          <cell r="H759">
            <v>43899553.899999999</v>
          </cell>
          <cell r="I759">
            <v>5399371.4100000001</v>
          </cell>
          <cell r="J759">
            <v>24740.19</v>
          </cell>
          <cell r="K759">
            <v>9007231.2300000004</v>
          </cell>
          <cell r="L759">
            <v>547872487.62999976</v>
          </cell>
          <cell r="M759">
            <v>44299854.420000009</v>
          </cell>
          <cell r="N759">
            <v>315957205.32000023</v>
          </cell>
          <cell r="O759">
            <v>13599.730000000001</v>
          </cell>
          <cell r="P759">
            <v>2142.1</v>
          </cell>
          <cell r="Q759">
            <v>136200404.75999999</v>
          </cell>
          <cell r="R759">
            <v>4679459.78</v>
          </cell>
          <cell r="S759">
            <v>170985060.25999984</v>
          </cell>
        </row>
        <row r="760">
          <cell r="A760">
            <v>1452</v>
          </cell>
          <cell r="B760">
            <v>75795631.639999986</v>
          </cell>
          <cell r="C760">
            <v>109025158.11999992</v>
          </cell>
          <cell r="D760">
            <v>115636484.90000008</v>
          </cell>
          <cell r="E760">
            <v>18352220.580000006</v>
          </cell>
          <cell r="F760">
            <v>121494651.96999991</v>
          </cell>
          <cell r="G760">
            <v>240851480.38000003</v>
          </cell>
          <cell r="H760">
            <v>43899553.899999999</v>
          </cell>
          <cell r="I760">
            <v>5399371.4100000001</v>
          </cell>
          <cell r="J760">
            <v>24740.19</v>
          </cell>
          <cell r="K760">
            <v>9007231.2300000004</v>
          </cell>
          <cell r="L760">
            <v>547872487.62999976</v>
          </cell>
          <cell r="M760">
            <v>44299854.420000009</v>
          </cell>
          <cell r="N760">
            <v>315957205.32000023</v>
          </cell>
          <cell r="O760">
            <v>13599.730000000001</v>
          </cell>
          <cell r="P760">
            <v>2142.1</v>
          </cell>
          <cell r="Q760">
            <v>136200404.75999999</v>
          </cell>
          <cell r="R760">
            <v>4679459.78</v>
          </cell>
          <cell r="S760">
            <v>171711287.46999985</v>
          </cell>
        </row>
        <row r="761">
          <cell r="A761">
            <v>1459</v>
          </cell>
          <cell r="B761">
            <v>75795631.639999986</v>
          </cell>
          <cell r="C761">
            <v>109025158.11999992</v>
          </cell>
          <cell r="D761">
            <v>115636484.90000008</v>
          </cell>
          <cell r="E761">
            <v>18352220.580000006</v>
          </cell>
          <cell r="F761">
            <v>122224286.96999991</v>
          </cell>
          <cell r="G761">
            <v>240851480.38000003</v>
          </cell>
          <cell r="H761">
            <v>43899553.899999999</v>
          </cell>
          <cell r="I761">
            <v>5399371.4100000001</v>
          </cell>
          <cell r="J761">
            <v>24740.19</v>
          </cell>
          <cell r="K761">
            <v>9007231.2300000004</v>
          </cell>
          <cell r="L761">
            <v>547872487.62999976</v>
          </cell>
          <cell r="M761">
            <v>44299854.420000009</v>
          </cell>
          <cell r="N761">
            <v>315957205.32000023</v>
          </cell>
          <cell r="O761">
            <v>13599.730000000001</v>
          </cell>
          <cell r="P761">
            <v>2142.1</v>
          </cell>
          <cell r="Q761">
            <v>136200404.75999999</v>
          </cell>
          <cell r="R761">
            <v>4679459.78</v>
          </cell>
          <cell r="S761">
            <v>171711287.46999985</v>
          </cell>
        </row>
        <row r="762">
          <cell r="A762">
            <v>1469</v>
          </cell>
          <cell r="B762">
            <v>75795631.639999986</v>
          </cell>
          <cell r="C762">
            <v>109025158.11999992</v>
          </cell>
          <cell r="D762">
            <v>115636484.90000008</v>
          </cell>
          <cell r="E762">
            <v>18352220.580000006</v>
          </cell>
          <cell r="F762">
            <v>122224286.96999991</v>
          </cell>
          <cell r="G762">
            <v>240851480.38000003</v>
          </cell>
          <cell r="H762">
            <v>43899553.899999999</v>
          </cell>
          <cell r="I762">
            <v>5399371.4100000001</v>
          </cell>
          <cell r="J762">
            <v>24740.19</v>
          </cell>
          <cell r="K762">
            <v>9007231.2300000004</v>
          </cell>
          <cell r="L762">
            <v>548607487.2099998</v>
          </cell>
          <cell r="M762">
            <v>44299854.420000009</v>
          </cell>
          <cell r="N762">
            <v>315957205.32000023</v>
          </cell>
          <cell r="O762">
            <v>13599.730000000001</v>
          </cell>
          <cell r="P762">
            <v>2142.1</v>
          </cell>
          <cell r="Q762">
            <v>136200404.75999999</v>
          </cell>
          <cell r="R762">
            <v>4679459.78</v>
          </cell>
          <cell r="S762">
            <v>171711287.46999985</v>
          </cell>
        </row>
        <row r="763">
          <cell r="A763">
            <v>1472</v>
          </cell>
          <cell r="B763">
            <v>75795631.639999986</v>
          </cell>
          <cell r="C763">
            <v>109025158.11999992</v>
          </cell>
          <cell r="D763">
            <v>115636484.90000008</v>
          </cell>
          <cell r="E763">
            <v>18352220.580000006</v>
          </cell>
          <cell r="F763">
            <v>122224286.96999991</v>
          </cell>
          <cell r="G763">
            <v>240851480.38000003</v>
          </cell>
          <cell r="H763">
            <v>43899553.899999999</v>
          </cell>
          <cell r="I763">
            <v>5399371.4100000001</v>
          </cell>
          <cell r="J763">
            <v>24740.19</v>
          </cell>
          <cell r="K763">
            <v>9007231.2300000004</v>
          </cell>
          <cell r="L763">
            <v>548607487.2099998</v>
          </cell>
          <cell r="M763">
            <v>44299854.420000009</v>
          </cell>
          <cell r="N763">
            <v>316693385.84000021</v>
          </cell>
          <cell r="O763">
            <v>13599.730000000001</v>
          </cell>
          <cell r="P763">
            <v>2142.1</v>
          </cell>
          <cell r="Q763">
            <v>136200404.75999999</v>
          </cell>
          <cell r="R763">
            <v>4679459.78</v>
          </cell>
          <cell r="S763">
            <v>171711287.46999985</v>
          </cell>
        </row>
        <row r="764">
          <cell r="A764">
            <v>1490</v>
          </cell>
          <cell r="B764">
            <v>75795631.639999986</v>
          </cell>
          <cell r="C764">
            <v>109025158.11999992</v>
          </cell>
          <cell r="D764">
            <v>116381923.29000008</v>
          </cell>
          <cell r="E764">
            <v>18352220.580000006</v>
          </cell>
          <cell r="F764">
            <v>122224286.96999991</v>
          </cell>
          <cell r="G764">
            <v>240851480.38000003</v>
          </cell>
          <cell r="H764">
            <v>43899553.899999999</v>
          </cell>
          <cell r="I764">
            <v>5399371.4100000001</v>
          </cell>
          <cell r="J764">
            <v>24740.19</v>
          </cell>
          <cell r="K764">
            <v>9007231.2300000004</v>
          </cell>
          <cell r="L764">
            <v>548607487.2099998</v>
          </cell>
          <cell r="M764">
            <v>44299854.420000009</v>
          </cell>
          <cell r="N764">
            <v>316693385.84000021</v>
          </cell>
          <cell r="O764">
            <v>13599.730000000001</v>
          </cell>
          <cell r="P764">
            <v>2142.1</v>
          </cell>
          <cell r="Q764">
            <v>136200404.75999999</v>
          </cell>
          <cell r="R764">
            <v>4679459.78</v>
          </cell>
          <cell r="S764">
            <v>171711287.46999985</v>
          </cell>
        </row>
        <row r="765">
          <cell r="A765">
            <v>1509</v>
          </cell>
          <cell r="B765">
            <v>75795631.639999986</v>
          </cell>
          <cell r="C765">
            <v>109025158.11999992</v>
          </cell>
          <cell r="D765">
            <v>116381923.29000008</v>
          </cell>
          <cell r="E765">
            <v>18352220.580000006</v>
          </cell>
          <cell r="F765">
            <v>122224286.96999991</v>
          </cell>
          <cell r="G765">
            <v>240851480.38000003</v>
          </cell>
          <cell r="H765">
            <v>43899553.899999999</v>
          </cell>
          <cell r="I765">
            <v>5399371.4100000001</v>
          </cell>
          <cell r="J765">
            <v>24740.19</v>
          </cell>
          <cell r="K765">
            <v>9007231.2300000004</v>
          </cell>
          <cell r="L765">
            <v>548607487.2099998</v>
          </cell>
          <cell r="M765">
            <v>44299854.420000009</v>
          </cell>
          <cell r="N765">
            <v>316693385.84000021</v>
          </cell>
          <cell r="O765">
            <v>13599.730000000001</v>
          </cell>
          <cell r="P765">
            <v>2142.1</v>
          </cell>
          <cell r="Q765">
            <v>136954977.16999999</v>
          </cell>
          <cell r="R765">
            <v>4679459.78</v>
          </cell>
          <cell r="S765">
            <v>171711287.46999985</v>
          </cell>
        </row>
        <row r="766">
          <cell r="A766">
            <v>1521</v>
          </cell>
          <cell r="B766">
            <v>75795631.639999986</v>
          </cell>
          <cell r="C766">
            <v>109025158.11999992</v>
          </cell>
          <cell r="D766">
            <v>116381923.29000008</v>
          </cell>
          <cell r="E766">
            <v>18352220.580000006</v>
          </cell>
          <cell r="F766">
            <v>122224286.96999991</v>
          </cell>
          <cell r="G766">
            <v>240851480.38000003</v>
          </cell>
          <cell r="H766">
            <v>43899553.899999999</v>
          </cell>
          <cell r="I766">
            <v>5399371.4100000001</v>
          </cell>
          <cell r="J766">
            <v>24740.19</v>
          </cell>
          <cell r="K766">
            <v>9007231.2300000004</v>
          </cell>
          <cell r="L766">
            <v>548607487.2099998</v>
          </cell>
          <cell r="M766">
            <v>44299854.420000009</v>
          </cell>
          <cell r="N766">
            <v>316693385.84000021</v>
          </cell>
          <cell r="O766">
            <v>13599.730000000001</v>
          </cell>
          <cell r="P766">
            <v>2142.1</v>
          </cell>
          <cell r="Q766">
            <v>136954977.16999999</v>
          </cell>
          <cell r="R766">
            <v>4679459.78</v>
          </cell>
          <cell r="S766">
            <v>172471993.24999985</v>
          </cell>
        </row>
        <row r="767">
          <cell r="A767">
            <v>1529</v>
          </cell>
          <cell r="B767">
            <v>75795631.639999986</v>
          </cell>
          <cell r="C767">
            <v>109025158.11999992</v>
          </cell>
          <cell r="D767">
            <v>116381923.29000008</v>
          </cell>
          <cell r="E767">
            <v>18352220.580000006</v>
          </cell>
          <cell r="F767">
            <v>122224286.96999991</v>
          </cell>
          <cell r="G767">
            <v>240851480.38000003</v>
          </cell>
          <cell r="H767">
            <v>43899553.899999999</v>
          </cell>
          <cell r="I767">
            <v>5399371.4100000001</v>
          </cell>
          <cell r="J767">
            <v>24740.19</v>
          </cell>
          <cell r="K767">
            <v>9007231.2300000004</v>
          </cell>
          <cell r="L767">
            <v>548607487.2099998</v>
          </cell>
          <cell r="M767">
            <v>44299854.420000009</v>
          </cell>
          <cell r="N767">
            <v>316693385.84000021</v>
          </cell>
          <cell r="O767">
            <v>13599.730000000001</v>
          </cell>
          <cell r="P767">
            <v>2142.1</v>
          </cell>
          <cell r="Q767">
            <v>136954977.16999999</v>
          </cell>
          <cell r="R767">
            <v>4679459.78</v>
          </cell>
          <cell r="S767">
            <v>173236600.43999985</v>
          </cell>
        </row>
        <row r="768">
          <cell r="A768">
            <v>1579</v>
          </cell>
          <cell r="B768">
            <v>75795631.639999986</v>
          </cell>
          <cell r="C768">
            <v>109025158.11999992</v>
          </cell>
          <cell r="D768">
            <v>116381923.29000008</v>
          </cell>
          <cell r="E768">
            <v>18352220.580000006</v>
          </cell>
          <cell r="F768">
            <v>122224286.96999991</v>
          </cell>
          <cell r="G768">
            <v>241641024.71000004</v>
          </cell>
          <cell r="H768">
            <v>43899553.899999999</v>
          </cell>
          <cell r="I768">
            <v>5399371.4100000001</v>
          </cell>
          <cell r="J768">
            <v>24740.19</v>
          </cell>
          <cell r="K768">
            <v>9007231.2300000004</v>
          </cell>
          <cell r="L768">
            <v>548607487.2099998</v>
          </cell>
          <cell r="M768">
            <v>44299854.420000009</v>
          </cell>
          <cell r="N768">
            <v>316693385.84000021</v>
          </cell>
          <cell r="O768">
            <v>13599.730000000001</v>
          </cell>
          <cell r="P768">
            <v>2142.1</v>
          </cell>
          <cell r="Q768">
            <v>136954977.16999999</v>
          </cell>
          <cell r="R768">
            <v>4679459.78</v>
          </cell>
          <cell r="S768">
            <v>173236600.43999985</v>
          </cell>
        </row>
        <row r="769">
          <cell r="A769">
            <v>1585</v>
          </cell>
          <cell r="B769">
            <v>75795631.639999986</v>
          </cell>
          <cell r="C769">
            <v>109025158.11999992</v>
          </cell>
          <cell r="D769">
            <v>116381923.29000008</v>
          </cell>
          <cell r="E769">
            <v>18352220.580000006</v>
          </cell>
          <cell r="F769">
            <v>123016791.00999992</v>
          </cell>
          <cell r="G769">
            <v>241641024.71000004</v>
          </cell>
          <cell r="H769">
            <v>43899553.899999999</v>
          </cell>
          <cell r="I769">
            <v>5399371.4100000001</v>
          </cell>
          <cell r="J769">
            <v>24740.19</v>
          </cell>
          <cell r="K769">
            <v>9007231.2300000004</v>
          </cell>
          <cell r="L769">
            <v>548607487.2099998</v>
          </cell>
          <cell r="M769">
            <v>44299854.420000009</v>
          </cell>
          <cell r="N769">
            <v>316693385.84000021</v>
          </cell>
          <cell r="O769">
            <v>13599.730000000001</v>
          </cell>
          <cell r="P769">
            <v>2142.1</v>
          </cell>
          <cell r="Q769">
            <v>136954977.16999999</v>
          </cell>
          <cell r="R769">
            <v>4679459.78</v>
          </cell>
          <cell r="S769">
            <v>173236600.43999985</v>
          </cell>
        </row>
        <row r="770">
          <cell r="A770">
            <v>1600</v>
          </cell>
          <cell r="B770">
            <v>75795631.639999986</v>
          </cell>
          <cell r="C770">
            <v>109025158.11999992</v>
          </cell>
          <cell r="D770">
            <v>116381923.29000008</v>
          </cell>
          <cell r="E770">
            <v>18352220.580000006</v>
          </cell>
          <cell r="F770">
            <v>123016791.00999992</v>
          </cell>
          <cell r="G770">
            <v>241641024.71000004</v>
          </cell>
          <cell r="H770">
            <v>43899553.899999999</v>
          </cell>
          <cell r="I770">
            <v>5399371.4100000001</v>
          </cell>
          <cell r="J770">
            <v>24740.19</v>
          </cell>
          <cell r="K770">
            <v>9007231.2300000004</v>
          </cell>
          <cell r="L770">
            <v>548607487.2099998</v>
          </cell>
          <cell r="M770">
            <v>44299854.420000009</v>
          </cell>
          <cell r="N770">
            <v>316693385.84000021</v>
          </cell>
          <cell r="O770">
            <v>13599.730000000001</v>
          </cell>
          <cell r="P770">
            <v>2142.1</v>
          </cell>
          <cell r="Q770">
            <v>136954977.16999999</v>
          </cell>
          <cell r="R770">
            <v>4679459.78</v>
          </cell>
          <cell r="S770">
            <v>174836600.43999985</v>
          </cell>
        </row>
        <row r="771">
          <cell r="A771">
            <v>1661</v>
          </cell>
          <cell r="B771">
            <v>75795631.639999986</v>
          </cell>
          <cell r="C771">
            <v>109025158.11999992</v>
          </cell>
          <cell r="D771">
            <v>116381923.29000008</v>
          </cell>
          <cell r="E771">
            <v>18352220.580000006</v>
          </cell>
          <cell r="F771">
            <v>123016791.00999992</v>
          </cell>
          <cell r="G771">
            <v>241641024.71000004</v>
          </cell>
          <cell r="H771">
            <v>43899553.899999999</v>
          </cell>
          <cell r="I771">
            <v>5399371.4100000001</v>
          </cell>
          <cell r="J771">
            <v>24740.19</v>
          </cell>
          <cell r="K771">
            <v>9007231.2300000004</v>
          </cell>
          <cell r="L771">
            <v>549438300.33999979</v>
          </cell>
          <cell r="M771">
            <v>44299854.420000009</v>
          </cell>
          <cell r="N771">
            <v>316693385.84000021</v>
          </cell>
          <cell r="O771">
            <v>13599.730000000001</v>
          </cell>
          <cell r="P771">
            <v>2142.1</v>
          </cell>
          <cell r="Q771">
            <v>136954977.16999999</v>
          </cell>
          <cell r="R771">
            <v>4679459.78</v>
          </cell>
          <cell r="S771">
            <v>174836600.43999985</v>
          </cell>
        </row>
        <row r="772">
          <cell r="A772">
            <v>1664</v>
          </cell>
          <cell r="B772">
            <v>75795631.639999986</v>
          </cell>
          <cell r="C772">
            <v>109025158.11999992</v>
          </cell>
          <cell r="D772">
            <v>117214344.32000008</v>
          </cell>
          <cell r="E772">
            <v>18352220.580000006</v>
          </cell>
          <cell r="F772">
            <v>123016791.00999992</v>
          </cell>
          <cell r="G772">
            <v>241641024.71000004</v>
          </cell>
          <cell r="H772">
            <v>43899553.899999999</v>
          </cell>
          <cell r="I772">
            <v>5399371.4100000001</v>
          </cell>
          <cell r="J772">
            <v>24740.19</v>
          </cell>
          <cell r="K772">
            <v>9007231.2300000004</v>
          </cell>
          <cell r="L772">
            <v>549438300.33999979</v>
          </cell>
          <cell r="M772">
            <v>44299854.420000009</v>
          </cell>
          <cell r="N772">
            <v>316693385.84000021</v>
          </cell>
          <cell r="O772">
            <v>13599.730000000001</v>
          </cell>
          <cell r="P772">
            <v>2142.1</v>
          </cell>
          <cell r="Q772">
            <v>136954977.16999999</v>
          </cell>
          <cell r="R772">
            <v>4679459.78</v>
          </cell>
          <cell r="S772">
            <v>174836600.43999985</v>
          </cell>
        </row>
        <row r="773">
          <cell r="A773">
            <v>1721</v>
          </cell>
          <cell r="B773">
            <v>75795631.639999986</v>
          </cell>
          <cell r="C773">
            <v>109025158.11999992</v>
          </cell>
          <cell r="D773">
            <v>117214344.32000008</v>
          </cell>
          <cell r="E773">
            <v>18352220.580000006</v>
          </cell>
          <cell r="F773">
            <v>123016791.00999992</v>
          </cell>
          <cell r="G773">
            <v>241641024.71000004</v>
          </cell>
          <cell r="H773">
            <v>43899553.899999999</v>
          </cell>
          <cell r="I773">
            <v>5399371.4100000001</v>
          </cell>
          <cell r="J773">
            <v>24740.19</v>
          </cell>
          <cell r="K773">
            <v>9007231.2300000004</v>
          </cell>
          <cell r="L773">
            <v>549438300.33999979</v>
          </cell>
          <cell r="M773">
            <v>44299854.420000009</v>
          </cell>
          <cell r="N773">
            <v>316693385.84000021</v>
          </cell>
          <cell r="O773">
            <v>13599.730000000001</v>
          </cell>
          <cell r="P773">
            <v>2142.1</v>
          </cell>
          <cell r="Q773">
            <v>136954977.16999999</v>
          </cell>
          <cell r="R773">
            <v>4679459.78</v>
          </cell>
          <cell r="S773">
            <v>175697314.75999984</v>
          </cell>
        </row>
        <row r="774">
          <cell r="A774">
            <v>1756</v>
          </cell>
          <cell r="B774">
            <v>75795631.639999986</v>
          </cell>
          <cell r="C774">
            <v>109025158.11999992</v>
          </cell>
          <cell r="D774">
            <v>117214344.32000008</v>
          </cell>
          <cell r="E774">
            <v>18352220.580000006</v>
          </cell>
          <cell r="F774">
            <v>123016791.00999992</v>
          </cell>
          <cell r="G774">
            <v>241641024.71000004</v>
          </cell>
          <cell r="H774">
            <v>43899553.899999999</v>
          </cell>
          <cell r="I774">
            <v>5399371.4100000001</v>
          </cell>
          <cell r="J774">
            <v>24740.19</v>
          </cell>
          <cell r="K774">
            <v>9007231.2300000004</v>
          </cell>
          <cell r="L774">
            <v>549438300.33999979</v>
          </cell>
          <cell r="M774">
            <v>44299854.420000009</v>
          </cell>
          <cell r="N774">
            <v>316693385.84000021</v>
          </cell>
          <cell r="O774">
            <v>13599.730000000001</v>
          </cell>
          <cell r="P774">
            <v>2142.1</v>
          </cell>
          <cell r="Q774">
            <v>137833065.69999999</v>
          </cell>
          <cell r="R774">
            <v>4679459.78</v>
          </cell>
          <cell r="S774">
            <v>175697314.75999984</v>
          </cell>
        </row>
        <row r="775">
          <cell r="A775">
            <v>1758</v>
          </cell>
          <cell r="B775">
            <v>75795631.639999986</v>
          </cell>
          <cell r="C775">
            <v>109025158.11999992</v>
          </cell>
          <cell r="D775">
            <v>117214344.32000008</v>
          </cell>
          <cell r="E775">
            <v>18352220.580000006</v>
          </cell>
          <cell r="F775">
            <v>123016791.00999992</v>
          </cell>
          <cell r="G775">
            <v>241641024.71000004</v>
          </cell>
          <cell r="H775">
            <v>43899553.899999999</v>
          </cell>
          <cell r="I775">
            <v>5399371.4100000001</v>
          </cell>
          <cell r="J775">
            <v>24740.19</v>
          </cell>
          <cell r="K775">
            <v>9007231.2300000004</v>
          </cell>
          <cell r="L775">
            <v>549438300.33999979</v>
          </cell>
          <cell r="M775">
            <v>44299854.420000009</v>
          </cell>
          <cell r="N775">
            <v>316693385.84000021</v>
          </cell>
          <cell r="O775">
            <v>13599.730000000001</v>
          </cell>
          <cell r="P775">
            <v>2142.1</v>
          </cell>
          <cell r="Q775">
            <v>138712355.35999998</v>
          </cell>
          <cell r="R775">
            <v>4679459.78</v>
          </cell>
          <cell r="S775">
            <v>175697314.75999984</v>
          </cell>
        </row>
        <row r="776">
          <cell r="A776">
            <v>1764</v>
          </cell>
          <cell r="B776">
            <v>75795631.639999986</v>
          </cell>
          <cell r="C776">
            <v>109025158.11999992</v>
          </cell>
          <cell r="D776">
            <v>117214344.32000008</v>
          </cell>
          <cell r="E776">
            <v>18352220.580000006</v>
          </cell>
          <cell r="F776">
            <v>123016791.00999992</v>
          </cell>
          <cell r="G776">
            <v>241641024.71000004</v>
          </cell>
          <cell r="H776">
            <v>43899553.899999999</v>
          </cell>
          <cell r="I776">
            <v>5399371.4100000001</v>
          </cell>
          <cell r="J776">
            <v>24740.19</v>
          </cell>
          <cell r="K776">
            <v>9007231.2300000004</v>
          </cell>
          <cell r="L776">
            <v>549438300.33999979</v>
          </cell>
          <cell r="M776">
            <v>44299854.420000009</v>
          </cell>
          <cell r="N776">
            <v>316693385.84000021</v>
          </cell>
          <cell r="O776">
            <v>13599.730000000001</v>
          </cell>
          <cell r="P776">
            <v>2142.1</v>
          </cell>
          <cell r="Q776">
            <v>138712355.35999998</v>
          </cell>
          <cell r="R776">
            <v>4679459.78</v>
          </cell>
          <cell r="S776">
            <v>176579574.80999985</v>
          </cell>
        </row>
        <row r="777">
          <cell r="A777">
            <v>1800</v>
          </cell>
          <cell r="B777">
            <v>75795631.639999986</v>
          </cell>
          <cell r="C777">
            <v>109025158.11999992</v>
          </cell>
          <cell r="D777">
            <v>117214344.32000008</v>
          </cell>
          <cell r="E777">
            <v>18352220.580000006</v>
          </cell>
          <cell r="F777">
            <v>123016791.00999992</v>
          </cell>
          <cell r="G777">
            <v>241641024.71000004</v>
          </cell>
          <cell r="H777">
            <v>43899553.899999999</v>
          </cell>
          <cell r="I777">
            <v>5399371.4100000001</v>
          </cell>
          <cell r="J777">
            <v>24740.19</v>
          </cell>
          <cell r="K777">
            <v>9007231.2300000004</v>
          </cell>
          <cell r="L777">
            <v>549438300.33999979</v>
          </cell>
          <cell r="M777">
            <v>44299854.420000009</v>
          </cell>
          <cell r="N777">
            <v>316693385.84000021</v>
          </cell>
          <cell r="O777">
            <v>13599.730000000001</v>
          </cell>
          <cell r="P777">
            <v>2142.1</v>
          </cell>
          <cell r="Q777">
            <v>139612355.35999998</v>
          </cell>
          <cell r="R777">
            <v>4679459.78</v>
          </cell>
          <cell r="S777">
            <v>176579574.80999985</v>
          </cell>
        </row>
        <row r="778">
          <cell r="A778">
            <v>1876</v>
          </cell>
          <cell r="B778">
            <v>75795631.639999986</v>
          </cell>
          <cell r="C778">
            <v>109025158.11999992</v>
          </cell>
          <cell r="D778">
            <v>117214344.32000008</v>
          </cell>
          <cell r="E778">
            <v>18352220.580000006</v>
          </cell>
          <cell r="F778">
            <v>123016791.00999992</v>
          </cell>
          <cell r="G778">
            <v>241641024.71000004</v>
          </cell>
          <cell r="H778">
            <v>43899553.899999999</v>
          </cell>
          <cell r="I778">
            <v>5399371.4100000001</v>
          </cell>
          <cell r="J778">
            <v>24740.19</v>
          </cell>
          <cell r="K778">
            <v>9007231.2300000004</v>
          </cell>
          <cell r="L778">
            <v>550376443.63999975</v>
          </cell>
          <cell r="M778">
            <v>44299854.420000009</v>
          </cell>
          <cell r="N778">
            <v>316693385.84000021</v>
          </cell>
          <cell r="O778">
            <v>13599.730000000001</v>
          </cell>
          <cell r="P778">
            <v>2142.1</v>
          </cell>
          <cell r="Q778">
            <v>139612355.35999998</v>
          </cell>
          <cell r="R778">
            <v>4679459.78</v>
          </cell>
          <cell r="S778">
            <v>176579574.80999985</v>
          </cell>
        </row>
        <row r="779">
          <cell r="A779">
            <v>1881</v>
          </cell>
          <cell r="B779">
            <v>75795631.639999986</v>
          </cell>
          <cell r="C779">
            <v>109025158.11999992</v>
          </cell>
          <cell r="D779">
            <v>117214344.32000008</v>
          </cell>
          <cell r="E779">
            <v>18352220.580000006</v>
          </cell>
          <cell r="F779">
            <v>123016791.00999992</v>
          </cell>
          <cell r="G779">
            <v>241641024.71000004</v>
          </cell>
          <cell r="H779">
            <v>43899553.899999999</v>
          </cell>
          <cell r="I779">
            <v>5399371.4100000001</v>
          </cell>
          <cell r="J779">
            <v>24740.19</v>
          </cell>
          <cell r="K779">
            <v>9007231.2300000004</v>
          </cell>
          <cell r="L779">
            <v>551317442.2099998</v>
          </cell>
          <cell r="M779">
            <v>44299854.420000009</v>
          </cell>
          <cell r="N779">
            <v>316693385.84000021</v>
          </cell>
          <cell r="O779">
            <v>13599.730000000001</v>
          </cell>
          <cell r="P779">
            <v>2142.1</v>
          </cell>
          <cell r="Q779">
            <v>139612355.35999998</v>
          </cell>
          <cell r="R779">
            <v>4679459.78</v>
          </cell>
          <cell r="S779">
            <v>176579574.80999985</v>
          </cell>
        </row>
        <row r="780">
          <cell r="A780">
            <v>1948</v>
          </cell>
          <cell r="B780">
            <v>75795631.639999986</v>
          </cell>
          <cell r="C780">
            <v>109025158.11999992</v>
          </cell>
          <cell r="D780">
            <v>117214344.32000008</v>
          </cell>
          <cell r="E780">
            <v>18352220.580000006</v>
          </cell>
          <cell r="F780">
            <v>123016791.00999992</v>
          </cell>
          <cell r="G780">
            <v>241641024.71000004</v>
          </cell>
          <cell r="H780">
            <v>43899553.899999999</v>
          </cell>
          <cell r="I780">
            <v>5399371.4100000001</v>
          </cell>
          <cell r="J780">
            <v>24740.19</v>
          </cell>
          <cell r="K780">
            <v>9007231.2300000004</v>
          </cell>
          <cell r="L780">
            <v>551317442.2099998</v>
          </cell>
          <cell r="M780">
            <v>44299854.420000009</v>
          </cell>
          <cell r="N780">
            <v>317667791.77000022</v>
          </cell>
          <cell r="O780">
            <v>13599.730000000001</v>
          </cell>
          <cell r="P780">
            <v>2142.1</v>
          </cell>
          <cell r="Q780">
            <v>139612355.35999998</v>
          </cell>
          <cell r="R780">
            <v>4679459.78</v>
          </cell>
          <cell r="S780">
            <v>176579574.80999985</v>
          </cell>
        </row>
        <row r="781">
          <cell r="A781">
            <v>2000</v>
          </cell>
          <cell r="B781">
            <v>75795631.639999986</v>
          </cell>
          <cell r="C781">
            <v>109025158.11999992</v>
          </cell>
          <cell r="D781">
            <v>117214344.32000008</v>
          </cell>
          <cell r="E781">
            <v>18352220.580000006</v>
          </cell>
          <cell r="F781">
            <v>124016791.00999992</v>
          </cell>
          <cell r="G781">
            <v>241641024.71000004</v>
          </cell>
          <cell r="H781">
            <v>43899553.899999999</v>
          </cell>
          <cell r="I781">
            <v>5399371.4100000001</v>
          </cell>
          <cell r="J781">
            <v>24740.19</v>
          </cell>
          <cell r="K781">
            <v>9007231.2300000004</v>
          </cell>
          <cell r="L781">
            <v>551317442.2099998</v>
          </cell>
          <cell r="M781">
            <v>44299854.420000009</v>
          </cell>
          <cell r="N781">
            <v>317667791.77000022</v>
          </cell>
          <cell r="O781">
            <v>13599.730000000001</v>
          </cell>
          <cell r="P781">
            <v>2142.1</v>
          </cell>
          <cell r="Q781">
            <v>139612355.35999998</v>
          </cell>
          <cell r="R781">
            <v>4679459.78</v>
          </cell>
          <cell r="S781">
            <v>181579574.80999985</v>
          </cell>
        </row>
        <row r="782">
          <cell r="A782">
            <v>2005</v>
          </cell>
          <cell r="B782">
            <v>75795631.639999986</v>
          </cell>
          <cell r="C782">
            <v>109025158.11999992</v>
          </cell>
          <cell r="D782">
            <v>117214344.32000008</v>
          </cell>
          <cell r="E782">
            <v>18352220.580000006</v>
          </cell>
          <cell r="F782">
            <v>124016791.00999992</v>
          </cell>
          <cell r="G782">
            <v>241641024.71000004</v>
          </cell>
          <cell r="H782">
            <v>43899553.899999999</v>
          </cell>
          <cell r="I782">
            <v>5399371.4100000001</v>
          </cell>
          <cell r="J782">
            <v>24740.19</v>
          </cell>
          <cell r="K782">
            <v>9007231.2300000004</v>
          </cell>
          <cell r="L782">
            <v>552320345.37999976</v>
          </cell>
          <cell r="M782">
            <v>44299854.420000009</v>
          </cell>
          <cell r="N782">
            <v>317667791.77000022</v>
          </cell>
          <cell r="O782">
            <v>13599.730000000001</v>
          </cell>
          <cell r="P782">
            <v>2142.1</v>
          </cell>
          <cell r="Q782">
            <v>139612355.35999998</v>
          </cell>
          <cell r="R782">
            <v>4679459.78</v>
          </cell>
          <cell r="S782">
            <v>181579574.80999985</v>
          </cell>
        </row>
        <row r="783">
          <cell r="A783">
            <v>2085</v>
          </cell>
          <cell r="B783">
            <v>75795631.639999986</v>
          </cell>
          <cell r="C783">
            <v>110067858.11999992</v>
          </cell>
          <cell r="D783">
            <v>117214344.32000008</v>
          </cell>
          <cell r="E783">
            <v>18352220.580000006</v>
          </cell>
          <cell r="F783">
            <v>124016791.00999992</v>
          </cell>
          <cell r="G783">
            <v>241641024.71000004</v>
          </cell>
          <cell r="H783">
            <v>43899553.899999999</v>
          </cell>
          <cell r="I783">
            <v>5399371.4100000001</v>
          </cell>
          <cell r="J783">
            <v>24740.19</v>
          </cell>
          <cell r="K783">
            <v>9007231.2300000004</v>
          </cell>
          <cell r="L783">
            <v>552320345.37999976</v>
          </cell>
          <cell r="M783">
            <v>44299854.420000009</v>
          </cell>
          <cell r="N783">
            <v>317667791.77000022</v>
          </cell>
          <cell r="O783">
            <v>13599.730000000001</v>
          </cell>
          <cell r="P783">
            <v>2142.1</v>
          </cell>
          <cell r="Q783">
            <v>139612355.35999998</v>
          </cell>
          <cell r="R783">
            <v>4679459.78</v>
          </cell>
          <cell r="S783">
            <v>181579574.80999985</v>
          </cell>
        </row>
        <row r="784">
          <cell r="A784">
            <v>2174</v>
          </cell>
          <cell r="B784">
            <v>75795631.639999986</v>
          </cell>
          <cell r="C784">
            <v>110067858.11999992</v>
          </cell>
          <cell r="D784">
            <v>117214344.32000008</v>
          </cell>
          <cell r="E784">
            <v>18352220.580000006</v>
          </cell>
          <cell r="F784">
            <v>124016791.00999992</v>
          </cell>
          <cell r="G784">
            <v>241641024.71000004</v>
          </cell>
          <cell r="H784">
            <v>43899553.899999999</v>
          </cell>
          <cell r="I784">
            <v>5399371.4100000001</v>
          </cell>
          <cell r="J784">
            <v>24740.19</v>
          </cell>
          <cell r="K784">
            <v>9007231.2300000004</v>
          </cell>
          <cell r="L784">
            <v>553407826.0599997</v>
          </cell>
          <cell r="M784">
            <v>44299854.420000009</v>
          </cell>
          <cell r="N784">
            <v>317667791.77000022</v>
          </cell>
          <cell r="O784">
            <v>13599.730000000001</v>
          </cell>
          <cell r="P784">
            <v>2142.1</v>
          </cell>
          <cell r="Q784">
            <v>139612355.35999998</v>
          </cell>
          <cell r="R784">
            <v>4679459.78</v>
          </cell>
          <cell r="S784">
            <v>181579574.80999985</v>
          </cell>
        </row>
        <row r="785">
          <cell r="A785">
            <v>2177</v>
          </cell>
          <cell r="B785">
            <v>75795631.639999986</v>
          </cell>
          <cell r="C785">
            <v>110067858.11999992</v>
          </cell>
          <cell r="D785">
            <v>117214344.32000008</v>
          </cell>
          <cell r="E785">
            <v>18352220.580000006</v>
          </cell>
          <cell r="F785">
            <v>124016791.00999992</v>
          </cell>
          <cell r="G785">
            <v>241641024.71000004</v>
          </cell>
          <cell r="H785">
            <v>43899553.899999999</v>
          </cell>
          <cell r="I785">
            <v>5399371.4100000001</v>
          </cell>
          <cell r="J785">
            <v>24740.19</v>
          </cell>
          <cell r="K785">
            <v>9007231.2300000004</v>
          </cell>
          <cell r="L785">
            <v>553407826.0599997</v>
          </cell>
          <cell r="M785">
            <v>44299854.420000009</v>
          </cell>
          <cell r="N785">
            <v>317667791.77000022</v>
          </cell>
          <cell r="O785">
            <v>13599.730000000001</v>
          </cell>
          <cell r="P785">
            <v>2142.1</v>
          </cell>
          <cell r="Q785">
            <v>140700913.16999999</v>
          </cell>
          <cell r="R785">
            <v>4679459.78</v>
          </cell>
          <cell r="S785">
            <v>181579574.80999985</v>
          </cell>
        </row>
        <row r="786">
          <cell r="A786">
            <v>2200</v>
          </cell>
          <cell r="B786">
            <v>75795631.639999986</v>
          </cell>
          <cell r="C786">
            <v>110067858.11999992</v>
          </cell>
          <cell r="D786">
            <v>117214344.32000008</v>
          </cell>
          <cell r="E786">
            <v>18352220.580000006</v>
          </cell>
          <cell r="F786">
            <v>124016791.00999992</v>
          </cell>
          <cell r="G786">
            <v>241641024.71000004</v>
          </cell>
          <cell r="H786">
            <v>43899553.899999999</v>
          </cell>
          <cell r="I786">
            <v>5399371.4100000001</v>
          </cell>
          <cell r="J786">
            <v>24740.19</v>
          </cell>
          <cell r="K786">
            <v>9007231.2300000004</v>
          </cell>
          <cell r="L786">
            <v>553407826.0599997</v>
          </cell>
          <cell r="M786">
            <v>44299854.420000009</v>
          </cell>
          <cell r="N786">
            <v>317667791.77000022</v>
          </cell>
          <cell r="O786">
            <v>13599.730000000001</v>
          </cell>
          <cell r="P786">
            <v>2142.1</v>
          </cell>
          <cell r="Q786">
            <v>140700913.16999999</v>
          </cell>
          <cell r="R786">
            <v>4679459.78</v>
          </cell>
          <cell r="S786">
            <v>182679574.80999985</v>
          </cell>
        </row>
        <row r="787">
          <cell r="A787">
            <v>2228</v>
          </cell>
          <cell r="B787">
            <v>75795631.639999986</v>
          </cell>
          <cell r="C787">
            <v>110067858.11999992</v>
          </cell>
          <cell r="D787">
            <v>117214344.32000008</v>
          </cell>
          <cell r="E787">
            <v>18352220.580000006</v>
          </cell>
          <cell r="F787">
            <v>124016791.00999992</v>
          </cell>
          <cell r="G787">
            <v>241641024.71000004</v>
          </cell>
          <cell r="H787">
            <v>43899553.899999999</v>
          </cell>
          <cell r="I787">
            <v>5399371.4100000001</v>
          </cell>
          <cell r="J787">
            <v>24740.19</v>
          </cell>
          <cell r="K787">
            <v>9007231.2300000004</v>
          </cell>
          <cell r="L787">
            <v>553407826.0599997</v>
          </cell>
          <cell r="M787">
            <v>44299854.420000009</v>
          </cell>
          <cell r="N787">
            <v>318782275.11000019</v>
          </cell>
          <cell r="O787">
            <v>13599.730000000001</v>
          </cell>
          <cell r="P787">
            <v>2142.1</v>
          </cell>
          <cell r="Q787">
            <v>140700913.16999999</v>
          </cell>
          <cell r="R787">
            <v>4679459.78</v>
          </cell>
          <cell r="S787">
            <v>182679574.80999985</v>
          </cell>
        </row>
        <row r="788">
          <cell r="A788">
            <v>2837</v>
          </cell>
          <cell r="B788">
            <v>75795631.639999986</v>
          </cell>
          <cell r="C788">
            <v>110067858.11999992</v>
          </cell>
          <cell r="D788">
            <v>117214344.32000008</v>
          </cell>
          <cell r="E788">
            <v>18352220.580000006</v>
          </cell>
          <cell r="F788">
            <v>124016791.00999992</v>
          </cell>
          <cell r="G788">
            <v>241641024.71000004</v>
          </cell>
          <cell r="H788">
            <v>43899553.899999999</v>
          </cell>
          <cell r="I788">
            <v>5399371.4100000001</v>
          </cell>
          <cell r="J788">
            <v>24740.19</v>
          </cell>
          <cell r="K788">
            <v>9007231.2300000004</v>
          </cell>
          <cell r="L788">
            <v>554826457.20999968</v>
          </cell>
          <cell r="M788">
            <v>44299854.420000009</v>
          </cell>
          <cell r="N788">
            <v>318782275.11000019</v>
          </cell>
          <cell r="O788">
            <v>13599.730000000001</v>
          </cell>
          <cell r="P788">
            <v>2142.1</v>
          </cell>
          <cell r="Q788">
            <v>140700913.16999999</v>
          </cell>
          <cell r="R788">
            <v>4679459.78</v>
          </cell>
          <cell r="S788">
            <v>182679574.80999985</v>
          </cell>
        </row>
        <row r="789">
          <cell r="A789">
            <v>2985</v>
          </cell>
          <cell r="B789">
            <v>75795631.639999986</v>
          </cell>
          <cell r="C789">
            <v>110067858.11999992</v>
          </cell>
          <cell r="D789">
            <v>117214344.32000008</v>
          </cell>
          <cell r="E789">
            <v>18352220.580000006</v>
          </cell>
          <cell r="F789">
            <v>124016791.00999992</v>
          </cell>
          <cell r="G789">
            <v>241641024.71000004</v>
          </cell>
          <cell r="H789">
            <v>43899553.899999999</v>
          </cell>
          <cell r="I789">
            <v>5399371.4100000001</v>
          </cell>
          <cell r="J789">
            <v>24740.19</v>
          </cell>
          <cell r="K789">
            <v>9007231.2300000004</v>
          </cell>
          <cell r="L789">
            <v>554826457.20999968</v>
          </cell>
          <cell r="M789">
            <v>44299854.420000009</v>
          </cell>
          <cell r="N789">
            <v>320275006.02000022</v>
          </cell>
          <cell r="O789">
            <v>13599.730000000001</v>
          </cell>
          <cell r="P789">
            <v>2142.1</v>
          </cell>
          <cell r="Q789">
            <v>140700913.16999999</v>
          </cell>
          <cell r="R789">
            <v>4679459.78</v>
          </cell>
          <cell r="S789">
            <v>182679574.80999985</v>
          </cell>
        </row>
        <row r="790">
          <cell r="A790">
            <v>5000</v>
          </cell>
          <cell r="B790">
            <v>75795631.639999986</v>
          </cell>
          <cell r="C790">
            <v>110067858.11999992</v>
          </cell>
          <cell r="D790">
            <v>117214344.32000008</v>
          </cell>
          <cell r="E790">
            <v>18352220.580000006</v>
          </cell>
          <cell r="F790">
            <v>124016791.00999992</v>
          </cell>
          <cell r="G790">
            <v>241641024.71000004</v>
          </cell>
          <cell r="H790">
            <v>43899553.899999999</v>
          </cell>
          <cell r="I790">
            <v>5399371.4100000001</v>
          </cell>
          <cell r="J790">
            <v>24740.19</v>
          </cell>
          <cell r="K790">
            <v>9007231.2300000004</v>
          </cell>
          <cell r="L790">
            <v>554826457.20999968</v>
          </cell>
          <cell r="M790">
            <v>44299854.420000009</v>
          </cell>
          <cell r="N790">
            <v>320275006.02000022</v>
          </cell>
          <cell r="O790">
            <v>13599.730000000001</v>
          </cell>
          <cell r="P790">
            <v>2142.1</v>
          </cell>
          <cell r="Q790">
            <v>140700913.16999999</v>
          </cell>
          <cell r="R790">
            <v>4679459.78</v>
          </cell>
          <cell r="S790">
            <v>185179574.80999985</v>
          </cell>
        </row>
        <row r="791">
          <cell r="A791">
            <v>5717</v>
          </cell>
          <cell r="B791">
            <v>75795631.639999986</v>
          </cell>
          <cell r="C791">
            <v>110067858.11999992</v>
          </cell>
          <cell r="D791">
            <v>117214344.32000008</v>
          </cell>
          <cell r="E791">
            <v>18352220.580000006</v>
          </cell>
          <cell r="F791">
            <v>124016791.00999992</v>
          </cell>
          <cell r="G791">
            <v>241641024.71000004</v>
          </cell>
          <cell r="H791">
            <v>43899553.899999999</v>
          </cell>
          <cell r="I791">
            <v>5399371.4100000001</v>
          </cell>
          <cell r="J791">
            <v>24740.19</v>
          </cell>
          <cell r="K791">
            <v>9007231.2300000004</v>
          </cell>
          <cell r="L791">
            <v>554826457.20999968</v>
          </cell>
          <cell r="M791">
            <v>44299854.420000009</v>
          </cell>
          <cell r="N791">
            <v>323133567.64000022</v>
          </cell>
          <cell r="O791">
            <v>13599.730000000001</v>
          </cell>
          <cell r="P791">
            <v>2142.1</v>
          </cell>
          <cell r="Q791">
            <v>140700913.16999999</v>
          </cell>
          <cell r="R791">
            <v>4679459.78</v>
          </cell>
          <cell r="S791">
            <v>185179574.80999985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IRC"/>
      <sheetName val="Securitisations"/>
      <sheetName val="Correlation trading portf"/>
      <sheetName val="Securitisations LSS"/>
      <sheetName val="Correlation trading portf LSS"/>
      <sheetName val="Securitisations wide"/>
      <sheetName val="Correlation trading portf wide 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C32" t="str">
            <v>Basel I</v>
          </cell>
        </row>
        <row r="33">
          <cell r="C33" t="str">
            <v>Basel II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1031708"/>
      <sheetName val="Rep1 FINAL"/>
      <sheetName val="Rep1 Done"/>
      <sheetName val="Rep2 Done"/>
      <sheetName val="Rep1"/>
      <sheetName val="TOTFHLB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R6"/>
      <sheetName val="Prog"/>
      <sheetName val="UnwindAmort"/>
      <sheetName val="BLink"/>
      <sheetName val="FFPath"/>
      <sheetName val="LIBORPa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2">
          <cell r="A32" t="str">
            <v>ARG11</v>
          </cell>
          <cell r="B32" t="str">
            <v>Rec Side Rates Forecast</v>
          </cell>
          <cell r="E32" t="str">
            <v>1m</v>
          </cell>
          <cell r="F32">
            <v>39534</v>
          </cell>
          <cell r="G32">
            <v>2.5332400000000002</v>
          </cell>
        </row>
        <row r="33">
          <cell r="A33" t="str">
            <v>1m</v>
          </cell>
          <cell r="B33">
            <v>39534</v>
          </cell>
          <cell r="C33">
            <v>2.5332499999999998</v>
          </cell>
          <cell r="E33" t="str">
            <v>1m</v>
          </cell>
          <cell r="F33">
            <v>39549</v>
          </cell>
          <cell r="G33">
            <v>2.53498</v>
          </cell>
        </row>
        <row r="34">
          <cell r="A34" t="str">
            <v>1m</v>
          </cell>
          <cell r="B34">
            <v>39566</v>
          </cell>
          <cell r="C34">
            <v>2.5699900000000002</v>
          </cell>
          <cell r="E34" t="str">
            <v>1m</v>
          </cell>
          <cell r="F34">
            <v>39566</v>
          </cell>
          <cell r="G34">
            <v>2.5700500000000002</v>
          </cell>
        </row>
        <row r="35">
          <cell r="A35" t="str">
            <v>1m</v>
          </cell>
          <cell r="B35">
            <v>39596</v>
          </cell>
          <cell r="C35">
            <v>2.4305400000000001</v>
          </cell>
          <cell r="E35" t="str">
            <v>1m</v>
          </cell>
          <cell r="F35">
            <v>39581</v>
          </cell>
          <cell r="G35">
            <v>2.5602399999999998</v>
          </cell>
        </row>
        <row r="36">
          <cell r="A36" t="str">
            <v>1m</v>
          </cell>
          <cell r="B36">
            <v>39625</v>
          </cell>
          <cell r="C36">
            <v>1.99448</v>
          </cell>
          <cell r="E36" t="str">
            <v>1m</v>
          </cell>
          <cell r="F36">
            <v>39596</v>
          </cell>
          <cell r="G36">
            <v>2.4302299999999999</v>
          </cell>
        </row>
        <row r="37">
          <cell r="A37" t="str">
            <v>1m</v>
          </cell>
          <cell r="B37">
            <v>39658</v>
          </cell>
          <cell r="C37">
            <v>1.7285999999999999</v>
          </cell>
          <cell r="E37" t="str">
            <v>1m</v>
          </cell>
          <cell r="F37">
            <v>39611</v>
          </cell>
          <cell r="G37">
            <v>2.1954199999999999</v>
          </cell>
        </row>
        <row r="38">
          <cell r="A38" t="str">
            <v>1m</v>
          </cell>
          <cell r="B38">
            <v>39687</v>
          </cell>
          <cell r="C38">
            <v>1.6514800000000001</v>
          </cell>
          <cell r="E38" t="str">
            <v>1m</v>
          </cell>
          <cell r="F38">
            <v>39625</v>
          </cell>
          <cell r="G38">
            <v>1.99352</v>
          </cell>
        </row>
        <row r="39">
          <cell r="A39" t="str">
            <v>1m</v>
          </cell>
          <cell r="B39">
            <v>39717</v>
          </cell>
          <cell r="C39">
            <v>1.67658</v>
          </cell>
          <cell r="E39" t="str">
            <v>1m</v>
          </cell>
          <cell r="F39">
            <v>39640</v>
          </cell>
          <cell r="G39">
            <v>1.83789</v>
          </cell>
        </row>
        <row r="40">
          <cell r="A40" t="str">
            <v>1m</v>
          </cell>
          <cell r="B40">
            <v>39750</v>
          </cell>
          <cell r="C40">
            <v>1.68943</v>
          </cell>
          <cell r="E40" t="str">
            <v>1m</v>
          </cell>
          <cell r="F40">
            <v>39658</v>
          </cell>
          <cell r="G40">
            <v>1.7285999999999999</v>
          </cell>
        </row>
        <row r="41">
          <cell r="A41" t="str">
            <v>1m</v>
          </cell>
          <cell r="B41">
            <v>39778</v>
          </cell>
          <cell r="C41">
            <v>1.68432</v>
          </cell>
          <cell r="E41" t="str">
            <v>1m</v>
          </cell>
          <cell r="F41">
            <v>39673</v>
          </cell>
          <cell r="G41">
            <v>1.66673</v>
          </cell>
        </row>
        <row r="42">
          <cell r="A42" t="str">
            <v>1m</v>
          </cell>
          <cell r="B42">
            <v>39811</v>
          </cell>
          <cell r="C42">
            <v>1.6670700000000001</v>
          </cell>
          <cell r="E42" t="str">
            <v>1m</v>
          </cell>
          <cell r="F42">
            <v>39687</v>
          </cell>
          <cell r="G42">
            <v>1.65419</v>
          </cell>
        </row>
        <row r="43">
          <cell r="A43" t="str">
            <v>1m</v>
          </cell>
          <cell r="B43">
            <v>39841</v>
          </cell>
          <cell r="C43">
            <v>1.6488799999999999</v>
          </cell>
          <cell r="E43" t="str">
            <v>1m</v>
          </cell>
          <cell r="F43">
            <v>39702</v>
          </cell>
          <cell r="G43">
            <v>1.6670799999999999</v>
          </cell>
        </row>
        <row r="44">
          <cell r="A44" t="str">
            <v>1m</v>
          </cell>
          <cell r="B44">
            <v>39869</v>
          </cell>
          <cell r="C44">
            <v>1.7023900000000001</v>
          </cell>
          <cell r="E44" t="str">
            <v>1m</v>
          </cell>
          <cell r="F44">
            <v>39717</v>
          </cell>
          <cell r="G44">
            <v>1.68198</v>
          </cell>
        </row>
        <row r="45">
          <cell r="A45" t="str">
            <v>1m</v>
          </cell>
          <cell r="B45">
            <v>39899</v>
          </cell>
          <cell r="C45">
            <v>1.83334</v>
          </cell>
          <cell r="E45" t="str">
            <v>1m</v>
          </cell>
          <cell r="F45">
            <v>39734</v>
          </cell>
          <cell r="G45">
            <v>1.69153</v>
          </cell>
        </row>
        <row r="46">
          <cell r="A46" t="str">
            <v>1m</v>
          </cell>
          <cell r="B46">
            <v>39931</v>
          </cell>
          <cell r="C46">
            <v>1.8693299999999999</v>
          </cell>
          <cell r="E46" t="str">
            <v>1m</v>
          </cell>
          <cell r="F46">
            <v>39750</v>
          </cell>
          <cell r="G46">
            <v>1.6950700000000001</v>
          </cell>
        </row>
        <row r="47">
          <cell r="A47" t="str">
            <v>1m</v>
          </cell>
          <cell r="B47">
            <v>39960</v>
          </cell>
          <cell r="C47">
            <v>1.9260299999999999</v>
          </cell>
          <cell r="E47" t="str">
            <v>1m</v>
          </cell>
          <cell r="F47">
            <v>39765</v>
          </cell>
          <cell r="G47">
            <v>1.6934800000000001</v>
          </cell>
        </row>
        <row r="48">
          <cell r="A48" t="str">
            <v>1m</v>
          </cell>
          <cell r="B48">
            <v>39990</v>
          </cell>
          <cell r="C48">
            <v>1.9973799999999999</v>
          </cell>
          <cell r="E48" t="str">
            <v>1m</v>
          </cell>
          <cell r="F48">
            <v>39778</v>
          </cell>
          <cell r="G48">
            <v>1.68774</v>
          </cell>
        </row>
        <row r="49">
          <cell r="A49" t="str">
            <v>1m</v>
          </cell>
          <cell r="B49">
            <v>40023</v>
          </cell>
          <cell r="C49">
            <v>2.0718399999999999</v>
          </cell>
          <cell r="E49" t="str">
            <v>1m</v>
          </cell>
          <cell r="F49">
            <v>39793</v>
          </cell>
          <cell r="G49">
            <v>1.6778599999999999</v>
          </cell>
        </row>
        <row r="50">
          <cell r="A50" t="str">
            <v>1m</v>
          </cell>
          <cell r="B50">
            <v>40052</v>
          </cell>
          <cell r="C50">
            <v>2.14846</v>
          </cell>
          <cell r="E50" t="str">
            <v>1m</v>
          </cell>
          <cell r="F50">
            <v>39811</v>
          </cell>
          <cell r="G50">
            <v>1.6675</v>
          </cell>
        </row>
        <row r="51">
          <cell r="A51" t="str">
            <v>1m</v>
          </cell>
          <cell r="B51">
            <v>40084</v>
          </cell>
          <cell r="C51">
            <v>2.2261799999999998</v>
          </cell>
          <cell r="E51" t="str">
            <v>1m</v>
          </cell>
          <cell r="F51">
            <v>39826</v>
          </cell>
          <cell r="G51">
            <v>1.6566000000000001</v>
          </cell>
        </row>
        <row r="52">
          <cell r="A52" t="str">
            <v>1m</v>
          </cell>
          <cell r="B52">
            <v>40114</v>
          </cell>
          <cell r="C52">
            <v>2.3064200000000001</v>
          </cell>
          <cell r="E52" t="str">
            <v>1m</v>
          </cell>
          <cell r="F52">
            <v>39841</v>
          </cell>
          <cell r="G52">
            <v>1.6479299999999999</v>
          </cell>
        </row>
        <row r="53">
          <cell r="A53" t="str">
            <v>1m</v>
          </cell>
          <cell r="B53">
            <v>40143</v>
          </cell>
          <cell r="C53">
            <v>2.38903</v>
          </cell>
          <cell r="E53" t="str">
            <v>1m</v>
          </cell>
          <cell r="F53">
            <v>39857</v>
          </cell>
          <cell r="G53">
            <v>1.63602</v>
          </cell>
        </row>
        <row r="54">
          <cell r="A54" t="str">
            <v>1m</v>
          </cell>
          <cell r="B54">
            <v>40176</v>
          </cell>
          <cell r="C54">
            <v>2.4698799999999999</v>
          </cell>
          <cell r="E54" t="str">
            <v>1m</v>
          </cell>
          <cell r="F54">
            <v>39869</v>
          </cell>
          <cell r="G54">
            <v>1.7015199999999999</v>
          </cell>
        </row>
        <row r="55">
          <cell r="A55" t="str">
            <v>1m</v>
          </cell>
          <cell r="B55">
            <v>40205</v>
          </cell>
          <cell r="C55">
            <v>2.5477300000000001</v>
          </cell>
          <cell r="E55" t="str">
            <v>1m</v>
          </cell>
          <cell r="F55">
            <v>39884</v>
          </cell>
          <cell r="G55">
            <v>1.8027299999999999</v>
          </cell>
        </row>
        <row r="56">
          <cell r="A56" t="str">
            <v>1m</v>
          </cell>
          <cell r="B56">
            <v>40233</v>
          </cell>
          <cell r="C56">
            <v>2.6139399999999999</v>
          </cell>
          <cell r="E56" t="str">
            <v>1m</v>
          </cell>
          <cell r="F56">
            <v>39899</v>
          </cell>
          <cell r="G56">
            <v>1.83324</v>
          </cell>
        </row>
        <row r="57">
          <cell r="A57" t="str">
            <v>1m</v>
          </cell>
          <cell r="B57">
            <v>40266</v>
          </cell>
          <cell r="C57">
            <v>2.6650399999999999</v>
          </cell>
          <cell r="E57" t="str">
            <v>1m</v>
          </cell>
          <cell r="F57">
            <v>39912</v>
          </cell>
          <cell r="G57">
            <v>1.8495299999999999</v>
          </cell>
        </row>
        <row r="58">
          <cell r="A58" t="str">
            <v>1m</v>
          </cell>
          <cell r="B58">
            <v>40296</v>
          </cell>
          <cell r="C58">
            <v>2.7391999999999999</v>
          </cell>
          <cell r="E58" t="str">
            <v>1m</v>
          </cell>
          <cell r="F58">
            <v>39931</v>
          </cell>
          <cell r="G58">
            <v>1.86958</v>
          </cell>
        </row>
        <row r="59">
          <cell r="A59" t="str">
            <v>1m</v>
          </cell>
          <cell r="B59">
            <v>40324</v>
          </cell>
          <cell r="C59">
            <v>2.81596</v>
          </cell>
          <cell r="E59" t="str">
            <v>1m</v>
          </cell>
          <cell r="F59">
            <v>39946</v>
          </cell>
          <cell r="G59">
            <v>1.8970199999999999</v>
          </cell>
        </row>
        <row r="60">
          <cell r="A60" t="str">
            <v>1m</v>
          </cell>
          <cell r="B60">
            <v>40357</v>
          </cell>
          <cell r="C60">
            <v>2.8922500000000002</v>
          </cell>
          <cell r="E60" t="str">
            <v>1m</v>
          </cell>
          <cell r="F60">
            <v>39960</v>
          </cell>
          <cell r="G60">
            <v>1.9261699999999999</v>
          </cell>
        </row>
        <row r="61">
          <cell r="A61" t="str">
            <v>1m</v>
          </cell>
          <cell r="B61">
            <v>40387</v>
          </cell>
          <cell r="C61">
            <v>2.96577</v>
          </cell>
          <cell r="E61" t="str">
            <v>1m</v>
          </cell>
          <cell r="F61">
            <v>39975</v>
          </cell>
          <cell r="G61">
            <v>1.9614</v>
          </cell>
        </row>
        <row r="62">
          <cell r="A62" t="str">
            <v>1m</v>
          </cell>
          <cell r="B62">
            <v>40416</v>
          </cell>
          <cell r="C62">
            <v>3.0367199999999999</v>
          </cell>
          <cell r="E62" t="str">
            <v>1m</v>
          </cell>
          <cell r="F62">
            <v>39990</v>
          </cell>
          <cell r="G62">
            <v>1.9972700000000001</v>
          </cell>
        </row>
        <row r="63">
          <cell r="A63" t="str">
            <v>1m</v>
          </cell>
          <cell r="B63">
            <v>40449</v>
          </cell>
          <cell r="C63">
            <v>3.1023900000000002</v>
          </cell>
          <cell r="E63" t="str">
            <v>1m</v>
          </cell>
          <cell r="F63">
            <v>40007</v>
          </cell>
          <cell r="G63">
            <v>2.0354000000000001</v>
          </cell>
        </row>
        <row r="64">
          <cell r="A64" t="str">
            <v>1m</v>
          </cell>
          <cell r="B64">
            <v>40478</v>
          </cell>
          <cell r="C64">
            <v>3.1688299999999998</v>
          </cell>
          <cell r="E64" t="str">
            <v>1m</v>
          </cell>
          <cell r="F64">
            <v>40023</v>
          </cell>
          <cell r="G64">
            <v>2.0718100000000002</v>
          </cell>
        </row>
        <row r="65">
          <cell r="A65" t="str">
            <v>1m</v>
          </cell>
          <cell r="B65">
            <v>40508</v>
          </cell>
          <cell r="C65">
            <v>3.2347700000000001</v>
          </cell>
          <cell r="E65" t="str">
            <v>1m</v>
          </cell>
          <cell r="F65">
            <v>40038</v>
          </cell>
          <cell r="G65">
            <v>2.11165</v>
          </cell>
        </row>
        <row r="66">
          <cell r="A66" t="str">
            <v>1m</v>
          </cell>
          <cell r="B66">
            <v>40541</v>
          </cell>
          <cell r="C66">
            <v>3.2976899999999998</v>
          </cell>
          <cell r="E66" t="str">
            <v>1m</v>
          </cell>
          <cell r="F66">
            <v>40052</v>
          </cell>
          <cell r="G66">
            <v>2.1488100000000001</v>
          </cell>
        </row>
        <row r="67">
          <cell r="A67" t="str">
            <v>1m</v>
          </cell>
          <cell r="B67">
            <v>40570</v>
          </cell>
          <cell r="C67">
            <v>3.3551700000000002</v>
          </cell>
          <cell r="E67" t="str">
            <v>1m</v>
          </cell>
          <cell r="F67">
            <v>40067</v>
          </cell>
          <cell r="G67">
            <v>2.1877599999999999</v>
          </cell>
        </row>
        <row r="68">
          <cell r="A68" t="str">
            <v>1m</v>
          </cell>
          <cell r="B68">
            <v>40598</v>
          </cell>
          <cell r="C68">
            <v>3.4032100000000001</v>
          </cell>
          <cell r="E68" t="str">
            <v>1m</v>
          </cell>
          <cell r="F68">
            <v>40084</v>
          </cell>
          <cell r="G68">
            <v>2.22702</v>
          </cell>
        </row>
        <row r="69">
          <cell r="A69" t="str">
            <v>1m</v>
          </cell>
          <cell r="B69">
            <v>40631</v>
          </cell>
          <cell r="C69">
            <v>3.4396399999999998</v>
          </cell>
          <cell r="E69" t="str">
            <v>1m</v>
          </cell>
          <cell r="F69">
            <v>40099</v>
          </cell>
          <cell r="G69">
            <v>2.26932</v>
          </cell>
        </row>
        <row r="70">
          <cell r="A70" t="str">
            <v>1m</v>
          </cell>
          <cell r="B70">
            <v>40660</v>
          </cell>
          <cell r="C70">
            <v>3.49404</v>
          </cell>
          <cell r="E70" t="str">
            <v>1m</v>
          </cell>
          <cell r="F70">
            <v>40114</v>
          </cell>
          <cell r="G70">
            <v>2.3076699999999999</v>
          </cell>
        </row>
        <row r="71">
          <cell r="A71" t="str">
            <v>1m</v>
          </cell>
          <cell r="B71">
            <v>40689</v>
          </cell>
          <cell r="C71">
            <v>3.5474899999999998</v>
          </cell>
          <cell r="E71" t="str">
            <v>1m</v>
          </cell>
          <cell r="F71">
            <v>40129</v>
          </cell>
          <cell r="G71">
            <v>2.3501799999999999</v>
          </cell>
        </row>
        <row r="72">
          <cell r="A72" t="str">
            <v>1m</v>
          </cell>
          <cell r="B72">
            <v>40722</v>
          </cell>
          <cell r="C72">
            <v>3.5975899999999998</v>
          </cell>
          <cell r="E72" t="str">
            <v>1m</v>
          </cell>
          <cell r="F72">
            <v>40143</v>
          </cell>
          <cell r="G72">
            <v>2.39059</v>
          </cell>
        </row>
        <row r="73">
          <cell r="A73" t="str">
            <v>1m</v>
          </cell>
          <cell r="B73">
            <v>40751</v>
          </cell>
          <cell r="C73">
            <v>3.6501999999999999</v>
          </cell>
          <cell r="E73" t="str">
            <v>1m</v>
          </cell>
          <cell r="F73">
            <v>40158</v>
          </cell>
          <cell r="G73">
            <v>2.4310800000000001</v>
          </cell>
        </row>
        <row r="74">
          <cell r="A74" t="str">
            <v>1m</v>
          </cell>
          <cell r="B74">
            <v>40781</v>
          </cell>
          <cell r="C74">
            <v>3.7013400000000001</v>
          </cell>
          <cell r="E74" t="str">
            <v>1m</v>
          </cell>
          <cell r="F74">
            <v>40176</v>
          </cell>
          <cell r="G74">
            <v>2.4716399999999998</v>
          </cell>
        </row>
        <row r="75">
          <cell r="A75" t="str">
            <v>1m</v>
          </cell>
          <cell r="B75">
            <v>40814</v>
          </cell>
          <cell r="C75">
            <v>3.7506200000000001</v>
          </cell>
          <cell r="E75" t="str">
            <v>1m</v>
          </cell>
          <cell r="F75">
            <v>40191</v>
          </cell>
          <cell r="G75">
            <v>2.5169899999999998</v>
          </cell>
        </row>
        <row r="76">
          <cell r="A76" t="str">
            <v>1m</v>
          </cell>
          <cell r="B76">
            <v>40843</v>
          </cell>
          <cell r="C76">
            <v>3.7985600000000002</v>
          </cell>
          <cell r="E76" t="str">
            <v>1m</v>
          </cell>
          <cell r="F76">
            <v>40205</v>
          </cell>
          <cell r="G76">
            <v>2.5495899999999998</v>
          </cell>
        </row>
        <row r="77">
          <cell r="A77" t="str">
            <v>1m</v>
          </cell>
          <cell r="B77">
            <v>40875</v>
          </cell>
          <cell r="C77">
            <v>3.84497</v>
          </cell>
          <cell r="E77" t="str">
            <v>1m</v>
          </cell>
          <cell r="F77">
            <v>40221</v>
          </cell>
          <cell r="G77">
            <v>2.5978500000000002</v>
          </cell>
        </row>
        <row r="78">
          <cell r="A78" t="str">
            <v>1m</v>
          </cell>
          <cell r="B78">
            <v>40905</v>
          </cell>
          <cell r="C78">
            <v>3.8923800000000002</v>
          </cell>
          <cell r="E78" t="str">
            <v>1m</v>
          </cell>
          <cell r="F78">
            <v>40233</v>
          </cell>
          <cell r="G78">
            <v>2.6158000000000001</v>
          </cell>
        </row>
        <row r="79">
          <cell r="A79" t="str">
            <v>1m</v>
          </cell>
          <cell r="B79">
            <v>40935</v>
          </cell>
          <cell r="C79">
            <v>3.9370099999999999</v>
          </cell>
          <cell r="E79" t="str">
            <v>1m</v>
          </cell>
          <cell r="F79">
            <v>40248</v>
          </cell>
          <cell r="G79">
            <v>2.6329699999999998</v>
          </cell>
        </row>
        <row r="80">
          <cell r="A80" t="str">
            <v>1m</v>
          </cell>
          <cell r="B80">
            <v>40966</v>
          </cell>
          <cell r="C80">
            <v>3.9765000000000001</v>
          </cell>
          <cell r="E80" t="str">
            <v>1m</v>
          </cell>
          <cell r="F80">
            <v>40266</v>
          </cell>
          <cell r="G80">
            <v>2.66683</v>
          </cell>
        </row>
        <row r="81">
          <cell r="A81" t="str">
            <v>1m</v>
          </cell>
          <cell r="B81">
            <v>40996</v>
          </cell>
          <cell r="C81">
            <v>4.0135199999999998</v>
          </cell>
          <cell r="E81" t="str">
            <v>1m</v>
          </cell>
          <cell r="F81">
            <v>40281</v>
          </cell>
          <cell r="G81">
            <v>2.70824</v>
          </cell>
        </row>
        <row r="82">
          <cell r="A82" t="str">
            <v>1m</v>
          </cell>
          <cell r="B82">
            <v>41025</v>
          </cell>
          <cell r="C82">
            <v>4.0559399999999997</v>
          </cell>
          <cell r="E82" t="str">
            <v>1m</v>
          </cell>
          <cell r="F82">
            <v>40296</v>
          </cell>
          <cell r="G82">
            <v>2.74091</v>
          </cell>
        </row>
        <row r="83">
          <cell r="A83" t="str">
            <v>1m</v>
          </cell>
          <cell r="B83">
            <v>41058</v>
          </cell>
          <cell r="C83">
            <v>4.0953900000000001</v>
          </cell>
          <cell r="E83" t="str">
            <v>1m</v>
          </cell>
          <cell r="F83">
            <v>40311</v>
          </cell>
          <cell r="G83">
            <v>2.7849300000000001</v>
          </cell>
        </row>
        <row r="84">
          <cell r="A84" t="str">
            <v>1m</v>
          </cell>
          <cell r="B84">
            <v>41087</v>
          </cell>
          <cell r="C84">
            <v>4.13551</v>
          </cell>
          <cell r="E84" t="str">
            <v>1m</v>
          </cell>
          <cell r="F84">
            <v>40324</v>
          </cell>
          <cell r="G84">
            <v>2.8175500000000002</v>
          </cell>
        </row>
        <row r="85">
          <cell r="A85" t="str">
            <v>1m</v>
          </cell>
          <cell r="B85">
            <v>41117</v>
          </cell>
          <cell r="C85">
            <v>4.1747699999999996</v>
          </cell>
          <cell r="E85" t="str">
            <v>1m</v>
          </cell>
          <cell r="F85">
            <v>40340</v>
          </cell>
          <cell r="G85">
            <v>2.8575599999999999</v>
          </cell>
        </row>
        <row r="86">
          <cell r="A86" t="str">
            <v>1m</v>
          </cell>
          <cell r="B86">
            <v>41150</v>
          </cell>
          <cell r="C86">
            <v>4.2099099999999998</v>
          </cell>
          <cell r="E86" t="str">
            <v>1m</v>
          </cell>
          <cell r="F86">
            <v>40357</v>
          </cell>
          <cell r="G86">
            <v>2.8936999999999999</v>
          </cell>
        </row>
        <row r="87">
          <cell r="A87" t="str">
            <v>1m</v>
          </cell>
          <cell r="B87">
            <v>41178</v>
          </cell>
          <cell r="C87">
            <v>4.2470699999999999</v>
          </cell>
          <cell r="E87" t="str">
            <v>1m</v>
          </cell>
          <cell r="F87">
            <v>40372</v>
          </cell>
          <cell r="G87">
            <v>2.93194</v>
          </cell>
        </row>
        <row r="88">
          <cell r="A88" t="str">
            <v>1m</v>
          </cell>
          <cell r="B88">
            <v>41211</v>
          </cell>
          <cell r="C88">
            <v>4.2822300000000002</v>
          </cell>
          <cell r="E88" t="str">
            <v>1m</v>
          </cell>
          <cell r="F88">
            <v>40387</v>
          </cell>
          <cell r="G88">
            <v>2.9670700000000001</v>
          </cell>
        </row>
        <row r="89">
          <cell r="A89" t="str">
            <v>1m</v>
          </cell>
          <cell r="B89">
            <v>41241</v>
          </cell>
          <cell r="C89">
            <v>4.3160499999999997</v>
          </cell>
          <cell r="E89" t="str">
            <v>1m</v>
          </cell>
          <cell r="F89">
            <v>40402</v>
          </cell>
          <cell r="G89">
            <v>3.0037500000000001</v>
          </cell>
        </row>
        <row r="90">
          <cell r="A90" t="str">
            <v>1m</v>
          </cell>
          <cell r="B90">
            <v>41270</v>
          </cell>
          <cell r="C90">
            <v>4.3489899999999997</v>
          </cell>
          <cell r="E90" t="str">
            <v>1m</v>
          </cell>
          <cell r="F90">
            <v>40416</v>
          </cell>
          <cell r="G90">
            <v>3.0378400000000001</v>
          </cell>
        </row>
        <row r="91">
          <cell r="A91" t="str">
            <v>1m</v>
          </cell>
          <cell r="B91">
            <v>41303</v>
          </cell>
          <cell r="C91">
            <v>4.3784400000000003</v>
          </cell>
          <cell r="E91" t="str">
            <v>1m</v>
          </cell>
          <cell r="F91">
            <v>40434</v>
          </cell>
          <cell r="G91">
            <v>3.07145</v>
          </cell>
        </row>
        <row r="92">
          <cell r="A92" t="str">
            <v>1m</v>
          </cell>
          <cell r="B92">
            <v>41331</v>
          </cell>
          <cell r="C92">
            <v>4.3988800000000001</v>
          </cell>
          <cell r="E92" t="str">
            <v>1m</v>
          </cell>
          <cell r="F92">
            <v>40449</v>
          </cell>
          <cell r="G92">
            <v>3.1033300000000001</v>
          </cell>
        </row>
        <row r="93">
          <cell r="A93" t="str">
            <v>1m</v>
          </cell>
          <cell r="B93">
            <v>41359</v>
          </cell>
          <cell r="C93">
            <v>4.41371</v>
          </cell>
          <cell r="E93" t="str">
            <v>1m</v>
          </cell>
          <cell r="F93">
            <v>40464</v>
          </cell>
          <cell r="G93">
            <v>3.1383800000000002</v>
          </cell>
        </row>
        <row r="94">
          <cell r="A94" t="str">
            <v>1m</v>
          </cell>
          <cell r="B94">
            <v>41390</v>
          </cell>
          <cell r="C94">
            <v>4.44252</v>
          </cell>
          <cell r="E94" t="str">
            <v>1m</v>
          </cell>
          <cell r="F94">
            <v>40478</v>
          </cell>
          <cell r="G94">
            <v>3.1695500000000001</v>
          </cell>
        </row>
        <row r="95">
          <cell r="A95" t="str">
            <v>1m</v>
          </cell>
          <cell r="B95">
            <v>41423</v>
          </cell>
          <cell r="C95">
            <v>4.4682300000000001</v>
          </cell>
          <cell r="E95" t="str">
            <v>1m</v>
          </cell>
          <cell r="F95">
            <v>40493</v>
          </cell>
          <cell r="G95">
            <v>3.2029899999999998</v>
          </cell>
        </row>
        <row r="96">
          <cell r="A96" t="str">
            <v>1m</v>
          </cell>
          <cell r="B96">
            <v>41451</v>
          </cell>
          <cell r="C96">
            <v>4.49655</v>
          </cell>
          <cell r="E96" t="str">
            <v>1m</v>
          </cell>
          <cell r="F96">
            <v>40508</v>
          </cell>
          <cell r="G96">
            <v>3.2352500000000002</v>
          </cell>
        </row>
        <row r="97">
          <cell r="A97" t="str">
            <v>1m</v>
          </cell>
          <cell r="B97">
            <v>41484</v>
          </cell>
          <cell r="C97">
            <v>4.5229799999999996</v>
          </cell>
          <cell r="E97" t="str">
            <v>1m</v>
          </cell>
          <cell r="F97">
            <v>40525</v>
          </cell>
          <cell r="G97">
            <v>3.2692999999999999</v>
          </cell>
        </row>
        <row r="98">
          <cell r="A98" t="str">
            <v>1m</v>
          </cell>
          <cell r="B98">
            <v>41514</v>
          </cell>
          <cell r="C98">
            <v>4.5491299999999999</v>
          </cell>
          <cell r="E98" t="str">
            <v>1m</v>
          </cell>
          <cell r="F98">
            <v>40541</v>
          </cell>
          <cell r="G98">
            <v>3.29792</v>
          </cell>
        </row>
        <row r="99">
          <cell r="A99" t="str">
            <v>1m</v>
          </cell>
          <cell r="B99">
            <v>41543</v>
          </cell>
          <cell r="C99">
            <v>4.5748800000000003</v>
          </cell>
          <cell r="E99" t="str">
            <v>1m</v>
          </cell>
          <cell r="F99">
            <v>40557</v>
          </cell>
          <cell r="G99">
            <v>3.3299599999999998</v>
          </cell>
        </row>
        <row r="100">
          <cell r="A100" t="str">
            <v>1m</v>
          </cell>
          <cell r="B100">
            <v>41576</v>
          </cell>
          <cell r="C100">
            <v>4.5987099999999996</v>
          </cell>
          <cell r="E100" t="str">
            <v>1m</v>
          </cell>
          <cell r="F100">
            <v>40570</v>
          </cell>
          <cell r="G100">
            <v>3.3551299999999999</v>
          </cell>
        </row>
        <row r="101">
          <cell r="A101" t="str">
            <v>1m</v>
          </cell>
          <cell r="B101">
            <v>41605</v>
          </cell>
          <cell r="C101">
            <v>4.6238799999999998</v>
          </cell>
          <cell r="E101" t="str">
            <v>1m</v>
          </cell>
          <cell r="F101">
            <v>40585</v>
          </cell>
          <cell r="G101">
            <v>3.3837000000000002</v>
          </cell>
        </row>
        <row r="102">
          <cell r="A102" t="str">
            <v>1m</v>
          </cell>
          <cell r="B102">
            <v>41635</v>
          </cell>
          <cell r="C102">
            <v>4.6481300000000001</v>
          </cell>
          <cell r="E102" t="str">
            <v>1m</v>
          </cell>
          <cell r="F102">
            <v>40598</v>
          </cell>
          <cell r="G102">
            <v>3.4028900000000002</v>
          </cell>
        </row>
        <row r="103">
          <cell r="A103" t="str">
            <v>1m</v>
          </cell>
          <cell r="B103">
            <v>41668</v>
          </cell>
          <cell r="C103">
            <v>4.6697100000000002</v>
          </cell>
          <cell r="E103" t="str">
            <v>1m</v>
          </cell>
          <cell r="F103">
            <v>40613</v>
          </cell>
          <cell r="G103">
            <v>3.4176299999999999</v>
          </cell>
        </row>
        <row r="104">
          <cell r="A104" t="str">
            <v>1m</v>
          </cell>
          <cell r="B104">
            <v>41696</v>
          </cell>
          <cell r="C104">
            <v>4.6925999999999997</v>
          </cell>
          <cell r="E104" t="str">
            <v>1m</v>
          </cell>
          <cell r="F104">
            <v>40631</v>
          </cell>
          <cell r="G104">
            <v>3.4390000000000001</v>
          </cell>
        </row>
        <row r="105">
          <cell r="A105" t="str">
            <v>1m</v>
          </cell>
          <cell r="B105">
            <v>41725</v>
          </cell>
          <cell r="C105">
            <v>4.7144500000000003</v>
          </cell>
          <cell r="E105" t="str">
            <v>1m</v>
          </cell>
          <cell r="F105">
            <v>40646</v>
          </cell>
          <cell r="G105">
            <v>3.4675400000000001</v>
          </cell>
        </row>
        <row r="106">
          <cell r="A106" t="str">
            <v>1m</v>
          </cell>
          <cell r="B106">
            <v>41757</v>
          </cell>
          <cell r="C106">
            <v>4.7355999999999998</v>
          </cell>
          <cell r="E106" t="str">
            <v>1m</v>
          </cell>
          <cell r="F106">
            <v>40660</v>
          </cell>
          <cell r="G106">
            <v>3.4930400000000001</v>
          </cell>
        </row>
        <row r="107">
          <cell r="A107" t="str">
            <v>1m</v>
          </cell>
          <cell r="B107">
            <v>41787</v>
          </cell>
          <cell r="C107">
            <v>4.7567599999999999</v>
          </cell>
          <cell r="E107" t="str">
            <v>1m</v>
          </cell>
          <cell r="F107">
            <v>40675</v>
          </cell>
          <cell r="G107">
            <v>3.5203899999999999</v>
          </cell>
        </row>
        <row r="108">
          <cell r="A108" t="str">
            <v>1m</v>
          </cell>
          <cell r="B108">
            <v>41816</v>
          </cell>
          <cell r="C108">
            <v>4.7772699999999997</v>
          </cell>
          <cell r="E108" t="str">
            <v>1m</v>
          </cell>
          <cell r="F108">
            <v>40689</v>
          </cell>
          <cell r="G108">
            <v>3.54609</v>
          </cell>
        </row>
        <row r="109">
          <cell r="A109" t="str">
            <v>1m</v>
          </cell>
          <cell r="B109">
            <v>41849</v>
          </cell>
          <cell r="C109">
            <v>4.7958299999999996</v>
          </cell>
          <cell r="E109" t="str">
            <v>1m</v>
          </cell>
          <cell r="F109">
            <v>40707</v>
          </cell>
          <cell r="G109">
            <v>3.5715599999999998</v>
          </cell>
        </row>
        <row r="110">
          <cell r="A110" t="str">
            <v>1m</v>
          </cell>
          <cell r="B110">
            <v>41878</v>
          </cell>
          <cell r="C110">
            <v>4.8156400000000001</v>
          </cell>
          <cell r="E110" t="str">
            <v>1m</v>
          </cell>
          <cell r="F110">
            <v>40722</v>
          </cell>
          <cell r="G110">
            <v>3.5957699999999999</v>
          </cell>
        </row>
        <row r="111">
          <cell r="A111" t="str">
            <v>1m</v>
          </cell>
          <cell r="B111">
            <v>41908</v>
          </cell>
          <cell r="C111">
            <v>4.8341000000000003</v>
          </cell>
          <cell r="E111" t="str">
            <v>1m</v>
          </cell>
          <cell r="F111">
            <v>40737</v>
          </cell>
          <cell r="G111">
            <v>3.6227800000000001</v>
          </cell>
        </row>
        <row r="112">
          <cell r="A112" t="str">
            <v>1m</v>
          </cell>
          <cell r="B112">
            <v>41941</v>
          </cell>
          <cell r="C112">
            <v>4.8500699999999997</v>
          </cell>
          <cell r="E112" t="str">
            <v>1m</v>
          </cell>
          <cell r="F112">
            <v>40751</v>
          </cell>
          <cell r="G112">
            <v>3.6478899999999999</v>
          </cell>
        </row>
        <row r="113">
          <cell r="A113" t="str">
            <v>1m</v>
          </cell>
          <cell r="B113">
            <v>41969</v>
          </cell>
          <cell r="C113">
            <v>4.8685499999999999</v>
          </cell>
          <cell r="E113" t="str">
            <v>1m</v>
          </cell>
          <cell r="F113">
            <v>40766</v>
          </cell>
          <cell r="G113">
            <v>3.6736499999999999</v>
          </cell>
        </row>
        <row r="114">
          <cell r="A114" t="str">
            <v>1m</v>
          </cell>
          <cell r="B114">
            <v>42002</v>
          </cell>
          <cell r="C114">
            <v>4.88429</v>
          </cell>
          <cell r="E114" t="str">
            <v>1m</v>
          </cell>
          <cell r="F114">
            <v>40781</v>
          </cell>
          <cell r="G114">
            <v>3.6985100000000002</v>
          </cell>
        </row>
        <row r="115">
          <cell r="A115" t="str">
            <v>1m</v>
          </cell>
          <cell r="B115">
            <v>42032</v>
          </cell>
          <cell r="C115">
            <v>4.8983999999999996</v>
          </cell>
          <cell r="E115" t="str">
            <v>1m</v>
          </cell>
          <cell r="F115">
            <v>40799</v>
          </cell>
          <cell r="G115">
            <v>3.7244700000000002</v>
          </cell>
        </row>
        <row r="116">
          <cell r="A116" t="str">
            <v>1m</v>
          </cell>
          <cell r="B116">
            <v>42060</v>
          </cell>
          <cell r="C116">
            <v>4.907</v>
          </cell>
          <cell r="E116" t="str">
            <v>1m</v>
          </cell>
          <cell r="F116">
            <v>40814</v>
          </cell>
          <cell r="G116">
            <v>3.7472300000000001</v>
          </cell>
        </row>
        <row r="117">
          <cell r="A117" t="str">
            <v>1m</v>
          </cell>
          <cell r="B117">
            <v>42090</v>
          </cell>
          <cell r="C117">
            <v>4.9083399999999999</v>
          </cell>
          <cell r="E117" t="str">
            <v>1m</v>
          </cell>
          <cell r="F117">
            <v>40829</v>
          </cell>
          <cell r="G117">
            <v>3.7719100000000001</v>
          </cell>
        </row>
        <row r="118">
          <cell r="A118" t="str">
            <v>1m</v>
          </cell>
          <cell r="B118">
            <v>42122</v>
          </cell>
          <cell r="C118">
            <v>4.9210599999999998</v>
          </cell>
          <cell r="E118" t="str">
            <v>1m</v>
          </cell>
          <cell r="F118">
            <v>40843</v>
          </cell>
          <cell r="G118">
            <v>3.7945799999999998</v>
          </cell>
        </row>
        <row r="119">
          <cell r="A119" t="str">
            <v>1m</v>
          </cell>
          <cell r="B119">
            <v>42151</v>
          </cell>
          <cell r="C119">
            <v>4.9352099999999997</v>
          </cell>
          <cell r="E119" t="str">
            <v>1m</v>
          </cell>
          <cell r="F119">
            <v>40858</v>
          </cell>
          <cell r="G119">
            <v>3.81759</v>
          </cell>
        </row>
        <row r="120">
          <cell r="A120" t="str">
            <v>1m</v>
          </cell>
          <cell r="B120">
            <v>42181</v>
          </cell>
          <cell r="C120">
            <v>4.9480500000000003</v>
          </cell>
          <cell r="E120" t="str">
            <v>1m</v>
          </cell>
          <cell r="F120">
            <v>40875</v>
          </cell>
          <cell r="G120">
            <v>3.8403700000000001</v>
          </cell>
        </row>
        <row r="121">
          <cell r="A121" t="str">
            <v>1m</v>
          </cell>
          <cell r="B121">
            <v>42214</v>
          </cell>
          <cell r="C121">
            <v>4.9606399999999997</v>
          </cell>
          <cell r="E121" t="str">
            <v>1m</v>
          </cell>
          <cell r="F121">
            <v>40890</v>
          </cell>
          <cell r="G121">
            <v>3.8657499999999998</v>
          </cell>
        </row>
        <row r="122">
          <cell r="A122" t="str">
            <v>1m</v>
          </cell>
          <cell r="B122">
            <v>42243</v>
          </cell>
          <cell r="C122">
            <v>4.9722999999999997</v>
          </cell>
          <cell r="E122" t="str">
            <v>1m</v>
          </cell>
          <cell r="F122">
            <v>40905</v>
          </cell>
          <cell r="G122">
            <v>3.8870800000000001</v>
          </cell>
        </row>
        <row r="123">
          <cell r="A123" t="str">
            <v>1m</v>
          </cell>
          <cell r="B123">
            <v>42275</v>
          </cell>
          <cell r="C123">
            <v>4.9837600000000002</v>
          </cell>
          <cell r="E123" t="str">
            <v>1m</v>
          </cell>
          <cell r="F123">
            <v>40921</v>
          </cell>
          <cell r="G123">
            <v>3.9106900000000002</v>
          </cell>
        </row>
        <row r="124">
          <cell r="A124" t="str">
            <v>1m</v>
          </cell>
          <cell r="B124">
            <v>42305</v>
          </cell>
          <cell r="C124">
            <v>4.9953799999999999</v>
          </cell>
          <cell r="E124" t="str">
            <v>1m</v>
          </cell>
          <cell r="F124">
            <v>40935</v>
          </cell>
          <cell r="G124">
            <v>3.9310100000000001</v>
          </cell>
        </row>
        <row r="125">
          <cell r="A125" t="str">
            <v>1m</v>
          </cell>
          <cell r="B125">
            <v>42334</v>
          </cell>
          <cell r="C125">
            <v>5.0064599999999997</v>
          </cell>
          <cell r="E125" t="str">
            <v>1m</v>
          </cell>
          <cell r="F125">
            <v>40952</v>
          </cell>
          <cell r="G125">
            <v>3.9525600000000001</v>
          </cell>
        </row>
        <row r="126">
          <cell r="A126" t="str">
            <v>1m</v>
          </cell>
          <cell r="B126">
            <v>42367</v>
          </cell>
          <cell r="C126">
            <v>5.0161300000000004</v>
          </cell>
          <cell r="E126" t="str">
            <v>1m</v>
          </cell>
          <cell r="F126">
            <v>40966</v>
          </cell>
          <cell r="G126">
            <v>3.96977</v>
          </cell>
        </row>
        <row r="127">
          <cell r="A127" t="str">
            <v>1m</v>
          </cell>
          <cell r="B127">
            <v>42396</v>
          </cell>
          <cell r="C127">
            <v>5.0268300000000004</v>
          </cell>
          <cell r="E127" t="str">
            <v>1m</v>
          </cell>
          <cell r="F127">
            <v>40981</v>
          </cell>
          <cell r="G127">
            <v>3.98759</v>
          </cell>
        </row>
        <row r="128">
          <cell r="A128" t="str">
            <v>1m</v>
          </cell>
          <cell r="B128">
            <v>42425</v>
          </cell>
          <cell r="C128">
            <v>5.0368000000000004</v>
          </cell>
          <cell r="E128" t="str">
            <v>1m</v>
          </cell>
          <cell r="F128">
            <v>40996</v>
          </cell>
          <cell r="G128">
            <v>4.0061200000000001</v>
          </cell>
        </row>
        <row r="129">
          <cell r="A129" t="str">
            <v>1m</v>
          </cell>
          <cell r="B129">
            <v>42458</v>
          </cell>
          <cell r="C129">
            <v>5.0455899999999998</v>
          </cell>
          <cell r="E129" t="str">
            <v>1m</v>
          </cell>
          <cell r="F129">
            <v>41011</v>
          </cell>
          <cell r="G129">
            <v>4.0274700000000001</v>
          </cell>
        </row>
        <row r="130">
          <cell r="A130" t="str">
            <v>1m</v>
          </cell>
          <cell r="B130">
            <v>42487</v>
          </cell>
          <cell r="C130">
            <v>5.0564999999999998</v>
          </cell>
          <cell r="E130" t="str">
            <v>1m</v>
          </cell>
          <cell r="F130">
            <v>41025</v>
          </cell>
          <cell r="G130">
            <v>4.0481199999999999</v>
          </cell>
        </row>
        <row r="131">
          <cell r="A131" t="str">
            <v>1m</v>
          </cell>
          <cell r="B131">
            <v>42516</v>
          </cell>
          <cell r="C131">
            <v>5.0660600000000002</v>
          </cell>
          <cell r="E131" t="str">
            <v>1m</v>
          </cell>
          <cell r="F131">
            <v>41040</v>
          </cell>
          <cell r="G131">
            <v>4.0681099999999999</v>
          </cell>
        </row>
        <row r="132">
          <cell r="A132" t="str">
            <v>1m</v>
          </cell>
          <cell r="B132">
            <v>42549</v>
          </cell>
          <cell r="C132">
            <v>5.0756899999999998</v>
          </cell>
          <cell r="E132" t="str">
            <v>1m</v>
          </cell>
          <cell r="F132">
            <v>41058</v>
          </cell>
          <cell r="G132">
            <v>4.0874199999999998</v>
          </cell>
        </row>
        <row r="133">
          <cell r="A133" t="str">
            <v>1m</v>
          </cell>
          <cell r="B133">
            <v>42578</v>
          </cell>
          <cell r="C133">
            <v>5.0878699999999997</v>
          </cell>
          <cell r="E133" t="str">
            <v>1m</v>
          </cell>
          <cell r="F133">
            <v>41073</v>
          </cell>
          <cell r="G133">
            <v>4.1087300000000004</v>
          </cell>
        </row>
        <row r="134">
          <cell r="A134" t="str">
            <v>1m</v>
          </cell>
          <cell r="B134">
            <v>42608</v>
          </cell>
          <cell r="C134">
            <v>5.0979599999999996</v>
          </cell>
          <cell r="E134" t="str">
            <v>1m</v>
          </cell>
          <cell r="F134">
            <v>41087</v>
          </cell>
          <cell r="G134">
            <v>4.1276400000000004</v>
          </cell>
        </row>
        <row r="135">
          <cell r="A135" t="str">
            <v>1m</v>
          </cell>
          <cell r="B135">
            <v>42641</v>
          </cell>
          <cell r="C135">
            <v>5.1093799999999998</v>
          </cell>
          <cell r="E135" t="str">
            <v>1m</v>
          </cell>
          <cell r="F135">
            <v>41102</v>
          </cell>
          <cell r="G135">
            <v>4.1475400000000002</v>
          </cell>
        </row>
        <row r="136">
          <cell r="A136" t="str">
            <v>1m</v>
          </cell>
          <cell r="B136">
            <v>42670</v>
          </cell>
          <cell r="C136">
            <v>5.1203099999999999</v>
          </cell>
          <cell r="E136" t="str">
            <v>1m</v>
          </cell>
          <cell r="F136">
            <v>41117</v>
          </cell>
          <cell r="G136">
            <v>4.1672799999999999</v>
          </cell>
        </row>
        <row r="137">
          <cell r="A137" t="str">
            <v>1m</v>
          </cell>
          <cell r="B137">
            <v>42702</v>
          </cell>
          <cell r="C137">
            <v>5.1316499999999996</v>
          </cell>
          <cell r="E137" t="str">
            <v>1m</v>
          </cell>
          <cell r="F137">
            <v>41134</v>
          </cell>
          <cell r="G137">
            <v>4.1876499999999997</v>
          </cell>
        </row>
        <row r="138">
          <cell r="A138" t="str">
            <v>1m</v>
          </cell>
          <cell r="B138">
            <v>42732</v>
          </cell>
          <cell r="C138">
            <v>5.1443399999999997</v>
          </cell>
          <cell r="E138" t="str">
            <v>1m</v>
          </cell>
          <cell r="F138">
            <v>41150</v>
          </cell>
          <cell r="G138">
            <v>4.2030200000000004</v>
          </cell>
        </row>
        <row r="139">
          <cell r="A139" t="str">
            <v>1m</v>
          </cell>
          <cell r="B139">
            <v>42762</v>
          </cell>
          <cell r="C139">
            <v>5.1546799999999999</v>
          </cell>
          <cell r="E139" t="str">
            <v>1m</v>
          </cell>
          <cell r="F139">
            <v>41165</v>
          </cell>
          <cell r="G139">
            <v>4.2236500000000001</v>
          </cell>
        </row>
        <row r="140">
          <cell r="A140" t="str">
            <v>1m</v>
          </cell>
          <cell r="B140">
            <v>42790</v>
          </cell>
          <cell r="C140">
            <v>5.1676200000000003</v>
          </cell>
          <cell r="E140" t="str">
            <v>1m</v>
          </cell>
          <cell r="F140">
            <v>41178</v>
          </cell>
          <cell r="G140">
            <v>4.2410699999999997</v>
          </cell>
        </row>
        <row r="141">
          <cell r="A141" t="str">
            <v>1m</v>
          </cell>
          <cell r="B141">
            <v>42823</v>
          </cell>
          <cell r="C141">
            <v>5.1782899999999996</v>
          </cell>
          <cell r="E141" t="str">
            <v>1m</v>
          </cell>
          <cell r="F141">
            <v>41193</v>
          </cell>
          <cell r="G141">
            <v>4.2595299999999998</v>
          </cell>
        </row>
        <row r="142">
          <cell r="A142" t="str">
            <v>1m</v>
          </cell>
          <cell r="B142">
            <v>42851</v>
          </cell>
          <cell r="C142">
            <v>5.1918199999999999</v>
          </cell>
          <cell r="E142" t="str">
            <v>1m</v>
          </cell>
          <cell r="F142">
            <v>41211</v>
          </cell>
          <cell r="G142">
            <v>4.2774099999999997</v>
          </cell>
        </row>
        <row r="143">
          <cell r="A143" t="str">
            <v>1m</v>
          </cell>
          <cell r="B143">
            <v>42881</v>
          </cell>
          <cell r="C143">
            <v>5.20221</v>
          </cell>
          <cell r="E143" t="str">
            <v>1m</v>
          </cell>
          <cell r="F143">
            <v>41226</v>
          </cell>
          <cell r="G143">
            <v>4.2963800000000001</v>
          </cell>
        </row>
        <row r="144">
          <cell r="A144" t="str">
            <v>1m</v>
          </cell>
          <cell r="B144">
            <v>42914</v>
          </cell>
          <cell r="C144">
            <v>5.2131699999999999</v>
          </cell>
          <cell r="E144" t="str">
            <v>1m</v>
          </cell>
          <cell r="F144">
            <v>41241</v>
          </cell>
          <cell r="G144">
            <v>4.31264</v>
          </cell>
        </row>
        <row r="145">
          <cell r="A145" t="str">
            <v>1m</v>
          </cell>
          <cell r="B145">
            <v>42943</v>
          </cell>
          <cell r="C145">
            <v>5.2233900000000002</v>
          </cell>
          <cell r="E145" t="str">
            <v>1m</v>
          </cell>
          <cell r="F145">
            <v>41256</v>
          </cell>
          <cell r="G145">
            <v>4.3301299999999996</v>
          </cell>
        </row>
        <row r="146">
          <cell r="A146" t="str">
            <v>1m</v>
          </cell>
          <cell r="B146">
            <v>42976</v>
          </cell>
          <cell r="C146">
            <v>5.2319899999999997</v>
          </cell>
          <cell r="E146" t="str">
            <v>1m</v>
          </cell>
          <cell r="F146">
            <v>41270</v>
          </cell>
          <cell r="G146">
            <v>4.3472799999999996</v>
          </cell>
        </row>
        <row r="147">
          <cell r="A147" t="str">
            <v>1m</v>
          </cell>
          <cell r="B147">
            <v>43005</v>
          </cell>
          <cell r="C147">
            <v>5.2421100000000003</v>
          </cell>
          <cell r="E147" t="str">
            <v>1m</v>
          </cell>
          <cell r="F147">
            <v>41285</v>
          </cell>
          <cell r="G147">
            <v>4.3637100000000002</v>
          </cell>
        </row>
        <row r="148">
          <cell r="A148" t="str">
            <v>1m</v>
          </cell>
          <cell r="B148">
            <v>43035</v>
          </cell>
          <cell r="C148">
            <v>5.24993</v>
          </cell>
          <cell r="E148" t="str">
            <v>1m</v>
          </cell>
          <cell r="F148">
            <v>41303</v>
          </cell>
          <cell r="G148">
            <v>4.37859</v>
          </cell>
        </row>
        <row r="149">
          <cell r="A149" t="str">
            <v>1m</v>
          </cell>
          <cell r="B149">
            <v>43067</v>
          </cell>
          <cell r="C149">
            <v>5.2572000000000001</v>
          </cell>
          <cell r="E149" t="str">
            <v>1m</v>
          </cell>
          <cell r="F149">
            <v>41318</v>
          </cell>
          <cell r="G149">
            <v>4.3945800000000004</v>
          </cell>
        </row>
        <row r="150">
          <cell r="A150" t="str">
            <v>1m</v>
          </cell>
          <cell r="B150">
            <v>43096</v>
          </cell>
          <cell r="C150">
            <v>5.2662199999999997</v>
          </cell>
          <cell r="E150" t="str">
            <v>1m</v>
          </cell>
          <cell r="F150">
            <v>41331</v>
          </cell>
          <cell r="G150">
            <v>4.4010300000000004</v>
          </cell>
        </row>
        <row r="151">
          <cell r="A151" t="str">
            <v>1m</v>
          </cell>
          <cell r="B151">
            <v>43129</v>
          </cell>
          <cell r="C151">
            <v>5.2711499999999996</v>
          </cell>
          <cell r="E151" t="str">
            <v>1m</v>
          </cell>
          <cell r="F151">
            <v>41346</v>
          </cell>
          <cell r="G151">
            <v>4.4064199999999998</v>
          </cell>
        </row>
        <row r="152">
          <cell r="A152" t="str">
            <v>1m</v>
          </cell>
          <cell r="B152">
            <v>43157</v>
          </cell>
          <cell r="C152">
            <v>5.2774400000000004</v>
          </cell>
          <cell r="E152" t="str">
            <v>1m</v>
          </cell>
          <cell r="F152">
            <v>41359</v>
          </cell>
          <cell r="G152">
            <v>4.41812</v>
          </cell>
        </row>
        <row r="153">
          <cell r="A153" t="str">
            <v>1m</v>
          </cell>
          <cell r="B153">
            <v>43186</v>
          </cell>
          <cell r="C153">
            <v>5.2846399999999996</v>
          </cell>
          <cell r="E153" t="str">
            <v>1m</v>
          </cell>
          <cell r="F153">
            <v>41375</v>
          </cell>
          <cell r="G153">
            <v>4.4336599999999997</v>
          </cell>
        </row>
        <row r="154">
          <cell r="A154" t="str">
            <v>1m</v>
          </cell>
          <cell r="B154">
            <v>43216</v>
          </cell>
          <cell r="C154">
            <v>5.2905600000000002</v>
          </cell>
          <cell r="E154" t="str">
            <v>1m</v>
          </cell>
          <cell r="F154">
            <v>41390</v>
          </cell>
          <cell r="G154">
            <v>4.4491100000000001</v>
          </cell>
        </row>
        <row r="155">
          <cell r="A155" t="str">
            <v>1m</v>
          </cell>
          <cell r="B155">
            <v>43249</v>
          </cell>
          <cell r="C155">
            <v>5.29589</v>
          </cell>
          <cell r="E155" t="str">
            <v>1m</v>
          </cell>
          <cell r="F155">
            <v>41407</v>
          </cell>
          <cell r="G155">
            <v>4.4651300000000003</v>
          </cell>
        </row>
        <row r="156">
          <cell r="A156" t="str">
            <v>1m</v>
          </cell>
          <cell r="B156">
            <v>43278</v>
          </cell>
          <cell r="C156">
            <v>5.3033299999999999</v>
          </cell>
          <cell r="E156" t="str">
            <v>1m</v>
          </cell>
          <cell r="F156">
            <v>41423</v>
          </cell>
          <cell r="G156">
            <v>4.4766399999999997</v>
          </cell>
        </row>
        <row r="157">
          <cell r="A157" t="str">
            <v>1m</v>
          </cell>
          <cell r="B157">
            <v>43308</v>
          </cell>
          <cell r="C157">
            <v>5.30952</v>
          </cell>
          <cell r="E157" t="str">
            <v>1m</v>
          </cell>
          <cell r="F157">
            <v>41438</v>
          </cell>
          <cell r="G157">
            <v>4.49268</v>
          </cell>
        </row>
        <row r="158">
          <cell r="A158" t="str">
            <v>1m</v>
          </cell>
          <cell r="B158">
            <v>43341</v>
          </cell>
          <cell r="C158">
            <v>5.3146000000000004</v>
          </cell>
          <cell r="E158" t="str">
            <v>1m</v>
          </cell>
          <cell r="F158">
            <v>41451</v>
          </cell>
          <cell r="G158">
            <v>4.5066600000000001</v>
          </cell>
        </row>
        <row r="159">
          <cell r="A159" t="str">
            <v>1m</v>
          </cell>
          <cell r="B159">
            <v>43369</v>
          </cell>
          <cell r="C159">
            <v>5.3231000000000002</v>
          </cell>
          <cell r="E159" t="str">
            <v>1m</v>
          </cell>
          <cell r="F159">
            <v>41466</v>
          </cell>
          <cell r="G159">
            <v>4.5208199999999996</v>
          </cell>
        </row>
        <row r="160">
          <cell r="A160" t="str">
            <v>1m</v>
          </cell>
          <cell r="B160">
            <v>43402</v>
          </cell>
          <cell r="C160">
            <v>5.3287800000000001</v>
          </cell>
          <cell r="E160" t="str">
            <v>1m</v>
          </cell>
          <cell r="F160">
            <v>41484</v>
          </cell>
          <cell r="G160">
            <v>4.5346200000000003</v>
          </cell>
        </row>
        <row r="161">
          <cell r="A161" t="str">
            <v>1m</v>
          </cell>
          <cell r="B161">
            <v>43432</v>
          </cell>
          <cell r="C161">
            <v>5.33589</v>
          </cell>
          <cell r="E161" t="str">
            <v>1m</v>
          </cell>
          <cell r="F161">
            <v>41499</v>
          </cell>
          <cell r="G161">
            <v>4.5495299999999999</v>
          </cell>
        </row>
        <row r="162">
          <cell r="A162" t="str">
            <v>1m</v>
          </cell>
          <cell r="B162">
            <v>43461</v>
          </cell>
          <cell r="C162">
            <v>5.3428199999999997</v>
          </cell>
          <cell r="E162" t="str">
            <v>1m</v>
          </cell>
          <cell r="F162">
            <v>41514</v>
          </cell>
          <cell r="G162">
            <v>4.5620700000000003</v>
          </cell>
        </row>
        <row r="163">
          <cell r="A163" t="str">
            <v>1m</v>
          </cell>
          <cell r="B163">
            <v>43494</v>
          </cell>
          <cell r="C163">
            <v>5.3483099999999997</v>
          </cell>
          <cell r="E163" t="str">
            <v>1m</v>
          </cell>
          <cell r="F163">
            <v>41529</v>
          </cell>
          <cell r="G163">
            <v>4.5754599999999996</v>
          </cell>
        </row>
        <row r="164">
          <cell r="A164" t="str">
            <v>1m</v>
          </cell>
          <cell r="B164">
            <v>43522</v>
          </cell>
          <cell r="C164">
            <v>5.3552200000000001</v>
          </cell>
          <cell r="E164" t="str">
            <v>1m</v>
          </cell>
          <cell r="F164">
            <v>41543</v>
          </cell>
          <cell r="G164">
            <v>4.5889499999999996</v>
          </cell>
        </row>
        <row r="165">
          <cell r="A165" t="str">
            <v>1m</v>
          </cell>
          <cell r="B165">
            <v>43551</v>
          </cell>
          <cell r="C165">
            <v>5.3633100000000002</v>
          </cell>
          <cell r="E165" t="str">
            <v>1m</v>
          </cell>
          <cell r="F165">
            <v>41558</v>
          </cell>
          <cell r="G165">
            <v>4.6016899999999996</v>
          </cell>
        </row>
        <row r="166">
          <cell r="A166" t="str">
            <v>1m</v>
          </cell>
          <cell r="B166">
            <v>43581</v>
          </cell>
          <cell r="C166">
            <v>5.3697299999999997</v>
          </cell>
          <cell r="E166" t="str">
            <v>1m</v>
          </cell>
          <cell r="F166">
            <v>41576</v>
          </cell>
          <cell r="G166">
            <v>4.6136699999999999</v>
          </cell>
        </row>
        <row r="167">
          <cell r="A167" t="str">
            <v>1m</v>
          </cell>
          <cell r="B167">
            <v>43614</v>
          </cell>
          <cell r="C167">
            <v>5.3746200000000002</v>
          </cell>
          <cell r="E167" t="str">
            <v>1m</v>
          </cell>
          <cell r="F167">
            <v>41591</v>
          </cell>
          <cell r="G167">
            <v>4.6274699999999998</v>
          </cell>
        </row>
        <row r="168">
          <cell r="A168" t="str">
            <v>1m</v>
          </cell>
          <cell r="B168">
            <v>43642</v>
          </cell>
          <cell r="C168">
            <v>5.3825799999999999</v>
          </cell>
          <cell r="E168" t="str">
            <v>1m</v>
          </cell>
          <cell r="F168">
            <v>41605</v>
          </cell>
          <cell r="G168">
            <v>4.63957</v>
          </cell>
        </row>
        <row r="169">
          <cell r="A169" t="str">
            <v>1m</v>
          </cell>
          <cell r="B169">
            <v>43675</v>
          </cell>
          <cell r="C169">
            <v>5.3872200000000001</v>
          </cell>
          <cell r="E169" t="str">
            <v>1m</v>
          </cell>
          <cell r="F169">
            <v>41620</v>
          </cell>
          <cell r="G169">
            <v>4.6518100000000002</v>
          </cell>
        </row>
        <row r="170">
          <cell r="A170" t="str">
            <v>1m</v>
          </cell>
          <cell r="B170">
            <v>43705</v>
          </cell>
          <cell r="C170">
            <v>5.3929400000000003</v>
          </cell>
          <cell r="E170" t="str">
            <v>1m</v>
          </cell>
          <cell r="F170">
            <v>41635</v>
          </cell>
          <cell r="G170">
            <v>4.6643499999999998</v>
          </cell>
        </row>
        <row r="171">
          <cell r="A171" t="str">
            <v>1m</v>
          </cell>
          <cell r="B171">
            <v>43734</v>
          </cell>
          <cell r="C171">
            <v>5.3980300000000003</v>
          </cell>
          <cell r="E171" t="str">
            <v>1m</v>
          </cell>
          <cell r="F171">
            <v>41652</v>
          </cell>
          <cell r="G171">
            <v>4.6780900000000001</v>
          </cell>
        </row>
        <row r="172">
          <cell r="A172" t="str">
            <v>1m</v>
          </cell>
          <cell r="B172">
            <v>43767</v>
          </cell>
          <cell r="C172">
            <v>5.40184</v>
          </cell>
          <cell r="E172" t="str">
            <v>1m</v>
          </cell>
          <cell r="F172">
            <v>41668</v>
          </cell>
          <cell r="G172">
            <v>4.6862399999999997</v>
          </cell>
        </row>
        <row r="173">
          <cell r="A173" t="str">
            <v>1m</v>
          </cell>
          <cell r="B173">
            <v>43796</v>
          </cell>
          <cell r="C173">
            <v>5.4074200000000001</v>
          </cell>
          <cell r="E173" t="str">
            <v>1m</v>
          </cell>
          <cell r="F173">
            <v>41684</v>
          </cell>
          <cell r="G173">
            <v>4.6991399999999999</v>
          </cell>
        </row>
        <row r="174">
          <cell r="A174" t="str">
            <v>1m</v>
          </cell>
          <cell r="B174">
            <v>43826</v>
          </cell>
          <cell r="C174">
            <v>5.4112</v>
          </cell>
          <cell r="E174" t="str">
            <v>1m</v>
          </cell>
          <cell r="F174">
            <v>41696</v>
          </cell>
          <cell r="G174">
            <v>4.7092799999999997</v>
          </cell>
        </row>
        <row r="175">
          <cell r="A175" t="str">
            <v>1m</v>
          </cell>
          <cell r="B175">
            <v>43859</v>
          </cell>
          <cell r="C175">
            <v>5.4136100000000003</v>
          </cell>
          <cell r="E175" t="str">
            <v>1m</v>
          </cell>
          <cell r="F175">
            <v>41711</v>
          </cell>
          <cell r="G175">
            <v>4.7203900000000001</v>
          </cell>
        </row>
        <row r="176">
          <cell r="A176" t="str">
            <v>1m</v>
          </cell>
          <cell r="B176">
            <v>43887</v>
          </cell>
          <cell r="C176">
            <v>5.41859</v>
          </cell>
          <cell r="E176" t="str">
            <v>1m</v>
          </cell>
          <cell r="F176">
            <v>41725</v>
          </cell>
          <cell r="G176">
            <v>4.73116</v>
          </cell>
        </row>
        <row r="177">
          <cell r="A177" t="str">
            <v>1m</v>
          </cell>
          <cell r="B177">
            <v>43917</v>
          </cell>
          <cell r="C177">
            <v>5.42096</v>
          </cell>
          <cell r="E177" t="str">
            <v>1m</v>
          </cell>
          <cell r="F177">
            <v>41740</v>
          </cell>
          <cell r="G177">
            <v>4.7418199999999997</v>
          </cell>
        </row>
        <row r="178">
          <cell r="A178" t="str">
            <v>1m</v>
          </cell>
          <cell r="B178">
            <v>43949</v>
          </cell>
          <cell r="C178">
            <v>5.42333</v>
          </cell>
          <cell r="E178" t="str">
            <v>1m</v>
          </cell>
          <cell r="F178">
            <v>41757</v>
          </cell>
          <cell r="G178">
            <v>4.7523200000000001</v>
          </cell>
        </row>
        <row r="179">
          <cell r="A179" t="str">
            <v>1m</v>
          </cell>
          <cell r="B179">
            <v>43978</v>
          </cell>
          <cell r="C179">
            <v>5.4271500000000001</v>
          </cell>
          <cell r="E179" t="str">
            <v>1m</v>
          </cell>
          <cell r="F179">
            <v>41772</v>
          </cell>
          <cell r="G179">
            <v>4.76396</v>
          </cell>
        </row>
        <row r="180">
          <cell r="A180" t="str">
            <v>1m</v>
          </cell>
          <cell r="B180">
            <v>44008</v>
          </cell>
          <cell r="C180">
            <v>5.4291700000000001</v>
          </cell>
          <cell r="E180" t="str">
            <v>1m</v>
          </cell>
          <cell r="F180">
            <v>41787</v>
          </cell>
          <cell r="G180">
            <v>4.7734800000000002</v>
          </cell>
        </row>
        <row r="181">
          <cell r="A181" t="str">
            <v>1m</v>
          </cell>
          <cell r="B181">
            <v>44041</v>
          </cell>
          <cell r="C181">
            <v>5.4312800000000001</v>
          </cell>
          <cell r="E181" t="str">
            <v>1m</v>
          </cell>
          <cell r="F181">
            <v>41802</v>
          </cell>
          <cell r="G181">
            <v>4.7835200000000002</v>
          </cell>
        </row>
        <row r="182">
          <cell r="A182" t="str">
            <v>1m</v>
          </cell>
          <cell r="B182">
            <v>44070</v>
          </cell>
          <cell r="C182">
            <v>5.43269</v>
          </cell>
          <cell r="E182" t="str">
            <v>1m</v>
          </cell>
          <cell r="F182">
            <v>41816</v>
          </cell>
          <cell r="G182">
            <v>4.7939800000000004</v>
          </cell>
        </row>
        <row r="183">
          <cell r="A183" t="str">
            <v>1m</v>
          </cell>
          <cell r="B183">
            <v>44102</v>
          </cell>
          <cell r="C183">
            <v>5.4342100000000002</v>
          </cell>
          <cell r="E183" t="str">
            <v>1m</v>
          </cell>
          <cell r="F183">
            <v>41831</v>
          </cell>
          <cell r="G183">
            <v>4.8036399999999997</v>
          </cell>
        </row>
        <row r="184">
          <cell r="A184" t="str">
            <v>1m</v>
          </cell>
          <cell r="B184">
            <v>44132</v>
          </cell>
          <cell r="C184">
            <v>5.4359099999999998</v>
          </cell>
          <cell r="E184" t="str">
            <v>1m</v>
          </cell>
          <cell r="F184">
            <v>41849</v>
          </cell>
          <cell r="G184">
            <v>4.8125099999999996</v>
          </cell>
        </row>
        <row r="185">
          <cell r="A185" t="str">
            <v>1m</v>
          </cell>
          <cell r="B185">
            <v>44161</v>
          </cell>
          <cell r="C185">
            <v>5.4369500000000004</v>
          </cell>
          <cell r="E185" t="str">
            <v>1m</v>
          </cell>
          <cell r="F185">
            <v>41864</v>
          </cell>
          <cell r="G185">
            <v>4.8231099999999998</v>
          </cell>
        </row>
        <row r="186">
          <cell r="A186" t="str">
            <v>1m</v>
          </cell>
          <cell r="B186">
            <v>44194</v>
          </cell>
          <cell r="C186">
            <v>5.43689</v>
          </cell>
          <cell r="E186" t="str">
            <v>1m</v>
          </cell>
          <cell r="F186">
            <v>41878</v>
          </cell>
          <cell r="G186">
            <v>4.8322900000000004</v>
          </cell>
        </row>
        <row r="187">
          <cell r="A187" t="str">
            <v>1m</v>
          </cell>
          <cell r="B187">
            <v>44223</v>
          </cell>
          <cell r="C187">
            <v>5.4369699999999996</v>
          </cell>
          <cell r="E187" t="str">
            <v>1m</v>
          </cell>
          <cell r="F187">
            <v>41893</v>
          </cell>
          <cell r="G187">
            <v>4.8412499999999996</v>
          </cell>
        </row>
        <row r="188">
          <cell r="A188" t="str">
            <v>1m</v>
          </cell>
          <cell r="B188">
            <v>44251</v>
          </cell>
          <cell r="C188">
            <v>5.4392500000000004</v>
          </cell>
          <cell r="E188" t="str">
            <v>1m</v>
          </cell>
          <cell r="F188">
            <v>41908</v>
          </cell>
          <cell r="G188">
            <v>4.8506999999999998</v>
          </cell>
        </row>
        <row r="189">
          <cell r="A189" t="str">
            <v>1m</v>
          </cell>
          <cell r="E189" t="str">
            <v>1m</v>
          </cell>
          <cell r="F189">
            <v>41925</v>
          </cell>
          <cell r="G189">
            <v>4.8605799999999997</v>
          </cell>
        </row>
        <row r="190">
          <cell r="E190" t="str">
            <v>1m</v>
          </cell>
          <cell r="F190">
            <v>41941</v>
          </cell>
          <cell r="G190">
            <v>4.8666099999999997</v>
          </cell>
        </row>
        <row r="191">
          <cell r="E191" t="str">
            <v>1m</v>
          </cell>
          <cell r="F191">
            <v>41956</v>
          </cell>
          <cell r="G191">
            <v>4.8760500000000002</v>
          </cell>
        </row>
        <row r="192">
          <cell r="A192" t="str">
            <v>ARG12</v>
          </cell>
          <cell r="B192" t="str">
            <v>Rec Side Rates Forecast</v>
          </cell>
          <cell r="E192" t="str">
            <v>1m</v>
          </cell>
          <cell r="F192">
            <v>41969</v>
          </cell>
          <cell r="G192">
            <v>4.8850300000000004</v>
          </cell>
        </row>
        <row r="193">
          <cell r="A193" t="str">
            <v>1m</v>
          </cell>
          <cell r="B193">
            <v>39549</v>
          </cell>
          <cell r="C193">
            <v>2.5349900000000001</v>
          </cell>
          <cell r="E193" t="str">
            <v>1m</v>
          </cell>
          <cell r="F193">
            <v>41984</v>
          </cell>
          <cell r="G193">
            <v>4.8929200000000002</v>
          </cell>
        </row>
        <row r="194">
          <cell r="A194" t="str">
            <v>1m</v>
          </cell>
          <cell r="B194">
            <v>39581</v>
          </cell>
          <cell r="C194">
            <v>2.5602</v>
          </cell>
          <cell r="E194" t="str">
            <v>1m</v>
          </cell>
          <cell r="F194">
            <v>42002</v>
          </cell>
          <cell r="G194">
            <v>4.9006800000000004</v>
          </cell>
        </row>
        <row r="195">
          <cell r="A195" t="str">
            <v>1m</v>
          </cell>
          <cell r="B195">
            <v>39611</v>
          </cell>
          <cell r="C195">
            <v>2.1962299999999999</v>
          </cell>
          <cell r="E195" t="str">
            <v>1m</v>
          </cell>
          <cell r="F195">
            <v>42017</v>
          </cell>
          <cell r="G195">
            <v>4.9100999999999999</v>
          </cell>
        </row>
        <row r="196">
          <cell r="A196" t="str">
            <v>1m</v>
          </cell>
          <cell r="B196">
            <v>39640</v>
          </cell>
          <cell r="C196">
            <v>1.8385800000000001</v>
          </cell>
          <cell r="E196" t="str">
            <v>1m</v>
          </cell>
          <cell r="F196">
            <v>42032</v>
          </cell>
          <cell r="G196">
            <v>4.9146900000000002</v>
          </cell>
        </row>
        <row r="197">
          <cell r="A197" t="str">
            <v>1m</v>
          </cell>
          <cell r="B197">
            <v>39673</v>
          </cell>
          <cell r="C197">
            <v>1.6655</v>
          </cell>
          <cell r="E197" t="str">
            <v>1m</v>
          </cell>
          <cell r="F197">
            <v>42048</v>
          </cell>
          <cell r="G197">
            <v>4.9229200000000004</v>
          </cell>
        </row>
        <row r="198">
          <cell r="A198" t="str">
            <v>1m</v>
          </cell>
          <cell r="B198">
            <v>39702</v>
          </cell>
          <cell r="C198">
            <v>1.6627400000000001</v>
          </cell>
          <cell r="E198" t="str">
            <v>1m</v>
          </cell>
          <cell r="F198">
            <v>42060</v>
          </cell>
          <cell r="G198">
            <v>4.9232100000000001</v>
          </cell>
        </row>
        <row r="199">
          <cell r="A199" t="str">
            <v>1m</v>
          </cell>
          <cell r="B199">
            <v>39734</v>
          </cell>
          <cell r="C199">
            <v>1.68574</v>
          </cell>
          <cell r="E199" t="str">
            <v>1m</v>
          </cell>
          <cell r="F199">
            <v>42075</v>
          </cell>
          <cell r="G199">
            <v>4.9196999999999997</v>
          </cell>
        </row>
        <row r="200">
          <cell r="A200" t="str">
            <v>1m</v>
          </cell>
          <cell r="B200">
            <v>39765</v>
          </cell>
          <cell r="C200">
            <v>1.6887799999999999</v>
          </cell>
          <cell r="E200" t="str">
            <v>1m</v>
          </cell>
          <cell r="F200">
            <v>42090</v>
          </cell>
          <cell r="G200">
            <v>4.9245400000000004</v>
          </cell>
        </row>
        <row r="201">
          <cell r="A201" t="str">
            <v>1m</v>
          </cell>
          <cell r="B201">
            <v>39793</v>
          </cell>
          <cell r="C201">
            <v>1.6760900000000001</v>
          </cell>
          <cell r="E201" t="str">
            <v>1m</v>
          </cell>
          <cell r="F201">
            <v>42107</v>
          </cell>
          <cell r="G201">
            <v>4.9313000000000002</v>
          </cell>
        </row>
        <row r="202">
          <cell r="A202" t="str">
            <v>1m</v>
          </cell>
          <cell r="B202">
            <v>39826</v>
          </cell>
          <cell r="C202">
            <v>1.6571100000000001</v>
          </cell>
          <cell r="E202" t="str">
            <v>1m</v>
          </cell>
          <cell r="F202">
            <v>42122</v>
          </cell>
          <cell r="G202">
            <v>4.9374700000000002</v>
          </cell>
        </row>
        <row r="203">
          <cell r="A203" t="str">
            <v>1m</v>
          </cell>
          <cell r="B203">
            <v>39857</v>
          </cell>
          <cell r="C203">
            <v>1.6371100000000001</v>
          </cell>
          <cell r="E203" t="str">
            <v>1m</v>
          </cell>
          <cell r="F203">
            <v>42137</v>
          </cell>
          <cell r="G203">
            <v>4.94529</v>
          </cell>
        </row>
        <row r="204">
          <cell r="A204" t="str">
            <v>1m</v>
          </cell>
          <cell r="B204">
            <v>39884</v>
          </cell>
          <cell r="C204">
            <v>1.80318</v>
          </cell>
          <cell r="E204" t="str">
            <v>1m</v>
          </cell>
          <cell r="F204">
            <v>42151</v>
          </cell>
          <cell r="G204">
            <v>4.9520799999999996</v>
          </cell>
        </row>
        <row r="205">
          <cell r="A205" t="str">
            <v>1m</v>
          </cell>
          <cell r="B205">
            <v>39912</v>
          </cell>
          <cell r="C205">
            <v>1.8493999999999999</v>
          </cell>
          <cell r="E205" t="str">
            <v>1m</v>
          </cell>
          <cell r="F205">
            <v>42166</v>
          </cell>
          <cell r="G205">
            <v>4.9584799999999998</v>
          </cell>
        </row>
        <row r="206">
          <cell r="A206" t="str">
            <v>1m</v>
          </cell>
          <cell r="B206">
            <v>39946</v>
          </cell>
          <cell r="C206">
            <v>1.8967799999999999</v>
          </cell>
          <cell r="E206" t="str">
            <v>1m</v>
          </cell>
          <cell r="F206">
            <v>42181</v>
          </cell>
          <cell r="G206">
            <v>4.9656399999999996</v>
          </cell>
        </row>
        <row r="207">
          <cell r="A207" t="str">
            <v>1m</v>
          </cell>
          <cell r="B207">
            <v>39975</v>
          </cell>
          <cell r="C207">
            <v>1.9614100000000001</v>
          </cell>
          <cell r="E207" t="str">
            <v>1m</v>
          </cell>
          <cell r="F207">
            <v>42198</v>
          </cell>
          <cell r="G207">
            <v>4.9733400000000003</v>
          </cell>
        </row>
        <row r="208">
          <cell r="A208" t="str">
            <v>1m</v>
          </cell>
          <cell r="B208">
            <v>40007</v>
          </cell>
          <cell r="C208">
            <v>2.0355099999999999</v>
          </cell>
          <cell r="E208" t="str">
            <v>1m</v>
          </cell>
          <cell r="F208">
            <v>42214</v>
          </cell>
          <cell r="G208">
            <v>4.97919</v>
          </cell>
        </row>
        <row r="209">
          <cell r="A209" t="str">
            <v>1m</v>
          </cell>
          <cell r="B209">
            <v>40038</v>
          </cell>
          <cell r="C209">
            <v>2.1115200000000001</v>
          </cell>
          <cell r="E209" t="str">
            <v>1m</v>
          </cell>
          <cell r="F209">
            <v>42229</v>
          </cell>
          <cell r="G209">
            <v>4.9854399999999996</v>
          </cell>
        </row>
        <row r="210">
          <cell r="A210" t="str">
            <v>1m</v>
          </cell>
          <cell r="B210">
            <v>40067</v>
          </cell>
          <cell r="C210">
            <v>2.18716</v>
          </cell>
          <cell r="E210" t="str">
            <v>1m</v>
          </cell>
          <cell r="F210">
            <v>42243</v>
          </cell>
          <cell r="G210">
            <v>4.9920499999999999</v>
          </cell>
        </row>
        <row r="211">
          <cell r="A211" t="str">
            <v>1m</v>
          </cell>
          <cell r="B211">
            <v>40099</v>
          </cell>
          <cell r="C211">
            <v>2.2682500000000001</v>
          </cell>
          <cell r="E211" t="str">
            <v>1m</v>
          </cell>
          <cell r="F211">
            <v>42258</v>
          </cell>
          <cell r="G211">
            <v>4.9984900000000003</v>
          </cell>
        </row>
        <row r="212">
          <cell r="A212" t="str">
            <v>1m</v>
          </cell>
          <cell r="B212">
            <v>40129</v>
          </cell>
          <cell r="C212">
            <v>2.3487499999999999</v>
          </cell>
          <cell r="E212" t="str">
            <v>1m</v>
          </cell>
          <cell r="F212">
            <v>42275</v>
          </cell>
          <cell r="G212">
            <v>5.0049099999999997</v>
          </cell>
        </row>
        <row r="213">
          <cell r="A213" t="str">
            <v>1m</v>
          </cell>
          <cell r="B213">
            <v>40158</v>
          </cell>
          <cell r="C213">
            <v>2.4294099999999998</v>
          </cell>
          <cell r="E213" t="str">
            <v>1m</v>
          </cell>
          <cell r="F213">
            <v>42290</v>
          </cell>
          <cell r="G213">
            <v>5.01241</v>
          </cell>
        </row>
        <row r="214">
          <cell r="A214" t="str">
            <v>1m</v>
          </cell>
          <cell r="B214">
            <v>40191</v>
          </cell>
          <cell r="C214">
            <v>2.5151599999999998</v>
          </cell>
          <cell r="E214" t="str">
            <v>1m</v>
          </cell>
          <cell r="F214">
            <v>42305</v>
          </cell>
          <cell r="G214">
            <v>5.0182000000000002</v>
          </cell>
        </row>
        <row r="215">
          <cell r="A215" t="str">
            <v>1m</v>
          </cell>
          <cell r="B215">
            <v>40221</v>
          </cell>
          <cell r="C215">
            <v>2.5959699999999999</v>
          </cell>
          <cell r="E215" t="str">
            <v>1m</v>
          </cell>
          <cell r="F215">
            <v>42320</v>
          </cell>
          <cell r="G215">
            <v>5.0242399999999998</v>
          </cell>
        </row>
        <row r="216">
          <cell r="A216" t="str">
            <v>1m</v>
          </cell>
          <cell r="B216">
            <v>40248</v>
          </cell>
          <cell r="C216">
            <v>2.6311399999999998</v>
          </cell>
          <cell r="E216" t="str">
            <v>1m</v>
          </cell>
          <cell r="F216">
            <v>42334</v>
          </cell>
          <cell r="G216">
            <v>5.0312299999999999</v>
          </cell>
        </row>
        <row r="217">
          <cell r="A217" t="str">
            <v>1m</v>
          </cell>
          <cell r="B217">
            <v>40281</v>
          </cell>
          <cell r="C217">
            <v>2.7065000000000001</v>
          </cell>
          <cell r="E217" t="str">
            <v>1m</v>
          </cell>
          <cell r="F217">
            <v>42349</v>
          </cell>
          <cell r="G217">
            <v>5.0374800000000004</v>
          </cell>
        </row>
        <row r="218">
          <cell r="A218" t="str">
            <v>1m</v>
          </cell>
          <cell r="B218">
            <v>40311</v>
          </cell>
          <cell r="C218">
            <v>2.78329</v>
          </cell>
          <cell r="E218" t="str">
            <v>1m</v>
          </cell>
          <cell r="F218">
            <v>42367</v>
          </cell>
          <cell r="G218">
            <v>5.0430000000000001</v>
          </cell>
        </row>
        <row r="219">
          <cell r="A219" t="str">
            <v>1m</v>
          </cell>
          <cell r="B219">
            <v>40340</v>
          </cell>
          <cell r="C219">
            <v>2.8560400000000001</v>
          </cell>
          <cell r="E219" t="str">
            <v>1m</v>
          </cell>
          <cell r="F219">
            <v>42382</v>
          </cell>
          <cell r="G219">
            <v>5.0508699999999997</v>
          </cell>
        </row>
        <row r="220">
          <cell r="A220" t="str">
            <v>1m</v>
          </cell>
          <cell r="B220">
            <v>40372</v>
          </cell>
          <cell r="C220">
            <v>2.9305699999999999</v>
          </cell>
          <cell r="E220" t="str">
            <v>1m</v>
          </cell>
          <cell r="F220">
            <v>42396</v>
          </cell>
          <cell r="G220">
            <v>5.0560600000000004</v>
          </cell>
        </row>
        <row r="221">
          <cell r="A221" t="str">
            <v>1m</v>
          </cell>
          <cell r="B221">
            <v>40402</v>
          </cell>
          <cell r="C221">
            <v>3.0025400000000002</v>
          </cell>
          <cell r="E221" t="str">
            <v>1m</v>
          </cell>
          <cell r="F221">
            <v>42412</v>
          </cell>
          <cell r="G221">
            <v>5.0617400000000004</v>
          </cell>
        </row>
        <row r="222">
          <cell r="A222" t="str">
            <v>1m</v>
          </cell>
          <cell r="B222">
            <v>40434</v>
          </cell>
          <cell r="C222">
            <v>3.0704199999999999</v>
          </cell>
          <cell r="E222" t="str">
            <v>1m</v>
          </cell>
          <cell r="F222">
            <v>42425</v>
          </cell>
          <cell r="G222">
            <v>5.0686999999999998</v>
          </cell>
        </row>
        <row r="223">
          <cell r="A223" t="str">
            <v>1m</v>
          </cell>
          <cell r="B223">
            <v>40464</v>
          </cell>
          <cell r="C223">
            <v>3.1375500000000001</v>
          </cell>
          <cell r="E223" t="str">
            <v>1m</v>
          </cell>
          <cell r="F223">
            <v>42440</v>
          </cell>
          <cell r="G223">
            <v>5.0747600000000004</v>
          </cell>
        </row>
        <row r="224">
          <cell r="A224" t="str">
            <v>1m</v>
          </cell>
          <cell r="B224">
            <v>40493</v>
          </cell>
          <cell r="C224">
            <v>3.2023899999999998</v>
          </cell>
          <cell r="E224" t="str">
            <v>1m</v>
          </cell>
          <cell r="F224">
            <v>42458</v>
          </cell>
          <cell r="G224">
            <v>5.0800400000000003</v>
          </cell>
        </row>
        <row r="225">
          <cell r="A225" t="str">
            <v>1m</v>
          </cell>
          <cell r="B225">
            <v>40525</v>
          </cell>
          <cell r="C225">
            <v>3.2689499999999998</v>
          </cell>
          <cell r="E225" t="str">
            <v>1m</v>
          </cell>
          <cell r="F225">
            <v>42473</v>
          </cell>
          <cell r="G225">
            <v>5.0870899999999999</v>
          </cell>
        </row>
        <row r="226">
          <cell r="A226" t="str">
            <v>1m</v>
          </cell>
          <cell r="B226">
            <v>40557</v>
          </cell>
          <cell r="C226">
            <v>3.3298800000000002</v>
          </cell>
          <cell r="E226" t="str">
            <v>1m</v>
          </cell>
          <cell r="F226">
            <v>42487</v>
          </cell>
          <cell r="G226">
            <v>5.0931199999999999</v>
          </cell>
        </row>
        <row r="227">
          <cell r="A227" t="str">
            <v>1m</v>
          </cell>
          <cell r="B227">
            <v>40585</v>
          </cell>
          <cell r="C227">
            <v>3.3838900000000001</v>
          </cell>
          <cell r="E227" t="str">
            <v>1m</v>
          </cell>
          <cell r="F227">
            <v>42502</v>
          </cell>
          <cell r="G227">
            <v>5.0986000000000002</v>
          </cell>
        </row>
        <row r="228">
          <cell r="A228" t="str">
            <v>1m</v>
          </cell>
          <cell r="B228">
            <v>40613</v>
          </cell>
          <cell r="C228">
            <v>3.41811</v>
          </cell>
          <cell r="E228" t="str">
            <v>1m</v>
          </cell>
          <cell r="F228">
            <v>42516</v>
          </cell>
          <cell r="G228">
            <v>5.1043399999999997</v>
          </cell>
        </row>
        <row r="229">
          <cell r="A229" t="str">
            <v>1m</v>
          </cell>
          <cell r="B229">
            <v>40646</v>
          </cell>
          <cell r="C229">
            <v>3.4683600000000001</v>
          </cell>
          <cell r="E229" t="str">
            <v>1m</v>
          </cell>
          <cell r="F229">
            <v>42534</v>
          </cell>
          <cell r="G229">
            <v>5.1100199999999996</v>
          </cell>
        </row>
        <row r="230">
          <cell r="A230" t="str">
            <v>1m</v>
          </cell>
          <cell r="B230">
            <v>40675</v>
          </cell>
          <cell r="C230">
            <v>3.5215900000000002</v>
          </cell>
          <cell r="E230" t="str">
            <v>1m</v>
          </cell>
          <cell r="F230">
            <v>42549</v>
          </cell>
          <cell r="G230">
            <v>5.1150799999999998</v>
          </cell>
        </row>
        <row r="231">
          <cell r="A231" t="str">
            <v>1m</v>
          </cell>
          <cell r="B231">
            <v>40707</v>
          </cell>
          <cell r="C231">
            <v>3.5731700000000002</v>
          </cell>
          <cell r="E231" t="str">
            <v>1m</v>
          </cell>
          <cell r="F231">
            <v>42564</v>
          </cell>
          <cell r="G231">
            <v>5.1217300000000003</v>
          </cell>
        </row>
        <row r="232">
          <cell r="A232" t="str">
            <v>1m</v>
          </cell>
          <cell r="B232">
            <v>40737</v>
          </cell>
          <cell r="C232">
            <v>3.6248499999999999</v>
          </cell>
          <cell r="E232" t="str">
            <v>1m</v>
          </cell>
          <cell r="F232">
            <v>42578</v>
          </cell>
          <cell r="G232">
            <v>5.1279399999999997</v>
          </cell>
        </row>
        <row r="233">
          <cell r="A233" t="str">
            <v>1m</v>
          </cell>
          <cell r="B233">
            <v>40766</v>
          </cell>
          <cell r="C233">
            <v>3.6762199999999998</v>
          </cell>
          <cell r="E233" t="str">
            <v>1m</v>
          </cell>
          <cell r="F233">
            <v>42593</v>
          </cell>
          <cell r="G233">
            <v>5.133</v>
          </cell>
        </row>
        <row r="234">
          <cell r="A234" t="str">
            <v>1m</v>
          </cell>
          <cell r="B234">
            <v>40799</v>
          </cell>
          <cell r="C234">
            <v>3.7275999999999998</v>
          </cell>
          <cell r="E234" t="str">
            <v>1m</v>
          </cell>
          <cell r="F234">
            <v>42608</v>
          </cell>
          <cell r="G234">
            <v>5.1381699999999997</v>
          </cell>
        </row>
        <row r="235">
          <cell r="A235" t="str">
            <v>1m</v>
          </cell>
          <cell r="B235">
            <v>40829</v>
          </cell>
          <cell r="C235">
            <v>3.7755999999999998</v>
          </cell>
          <cell r="E235" t="str">
            <v>1m</v>
          </cell>
          <cell r="F235">
            <v>42626</v>
          </cell>
          <cell r="G235">
            <v>5.1445400000000001</v>
          </cell>
        </row>
        <row r="236">
          <cell r="A236" t="str">
            <v>1m</v>
          </cell>
          <cell r="B236">
            <v>40858</v>
          </cell>
          <cell r="C236">
            <v>3.8218800000000002</v>
          </cell>
          <cell r="E236" t="str">
            <v>1m</v>
          </cell>
          <cell r="F236">
            <v>42641</v>
          </cell>
          <cell r="G236">
            <v>5.1492300000000002</v>
          </cell>
        </row>
        <row r="237">
          <cell r="A237" t="str">
            <v>1m</v>
          </cell>
          <cell r="B237">
            <v>40890</v>
          </cell>
          <cell r="C237">
            <v>3.8707199999999999</v>
          </cell>
          <cell r="E237" t="str">
            <v>1m</v>
          </cell>
          <cell r="F237">
            <v>42656</v>
          </cell>
          <cell r="G237">
            <v>5.1539999999999999</v>
          </cell>
        </row>
        <row r="238">
          <cell r="A238" t="str">
            <v>1m</v>
          </cell>
          <cell r="B238">
            <v>40921</v>
          </cell>
          <cell r="C238">
            <v>3.9163600000000001</v>
          </cell>
          <cell r="E238" t="str">
            <v>1m</v>
          </cell>
          <cell r="F238">
            <v>42670</v>
          </cell>
          <cell r="G238">
            <v>5.1592900000000004</v>
          </cell>
        </row>
        <row r="239">
          <cell r="A239" t="str">
            <v>1m</v>
          </cell>
          <cell r="B239">
            <v>40952</v>
          </cell>
          <cell r="C239">
            <v>3.95892</v>
          </cell>
          <cell r="E239" t="str">
            <v>1m</v>
          </cell>
          <cell r="F239">
            <v>42685</v>
          </cell>
          <cell r="G239">
            <v>5.1643299999999996</v>
          </cell>
        </row>
        <row r="240">
          <cell r="A240" t="str">
            <v>1m</v>
          </cell>
          <cell r="B240">
            <v>40981</v>
          </cell>
          <cell r="C240">
            <v>3.9946999999999999</v>
          </cell>
          <cell r="E240" t="str">
            <v>1m</v>
          </cell>
          <cell r="F240">
            <v>42702</v>
          </cell>
          <cell r="G240">
            <v>5.1692999999999998</v>
          </cell>
        </row>
        <row r="241">
          <cell r="A241" t="str">
            <v>1m</v>
          </cell>
          <cell r="B241">
            <v>41011</v>
          </cell>
          <cell r="C241">
            <v>4.03512</v>
          </cell>
          <cell r="E241" t="str">
            <v>1m</v>
          </cell>
          <cell r="F241">
            <v>42717</v>
          </cell>
          <cell r="G241">
            <v>5.1757999999999997</v>
          </cell>
        </row>
        <row r="242">
          <cell r="A242" t="str">
            <v>1m</v>
          </cell>
          <cell r="B242">
            <v>41040</v>
          </cell>
          <cell r="C242">
            <v>4.0760399999999999</v>
          </cell>
          <cell r="E242" t="str">
            <v>1m</v>
          </cell>
          <cell r="F242">
            <v>42732</v>
          </cell>
          <cell r="G242">
            <v>5.18011</v>
          </cell>
        </row>
        <row r="243">
          <cell r="A243" t="str">
            <v>1m</v>
          </cell>
          <cell r="B243">
            <v>41073</v>
          </cell>
          <cell r="C243">
            <v>4.1166799999999997</v>
          </cell>
          <cell r="E243" t="str">
            <v>1m</v>
          </cell>
          <cell r="F243">
            <v>42748</v>
          </cell>
          <cell r="G243">
            <v>5.1842600000000001</v>
          </cell>
        </row>
        <row r="244">
          <cell r="A244" t="str">
            <v>1m</v>
          </cell>
          <cell r="B244">
            <v>41102</v>
          </cell>
          <cell r="C244">
            <v>4.1552600000000002</v>
          </cell>
          <cell r="E244" t="str">
            <v>1m</v>
          </cell>
          <cell r="F244">
            <v>42762</v>
          </cell>
          <cell r="G244">
            <v>5.1881199999999996</v>
          </cell>
        </row>
        <row r="245">
          <cell r="A245" t="str">
            <v>1m</v>
          </cell>
          <cell r="B245">
            <v>41134</v>
          </cell>
          <cell r="C245">
            <v>4.1948400000000001</v>
          </cell>
          <cell r="E245" t="str">
            <v>1m</v>
          </cell>
          <cell r="F245">
            <v>42779</v>
          </cell>
          <cell r="G245">
            <v>5.19278</v>
          </cell>
        </row>
        <row r="246">
          <cell r="A246" t="str">
            <v>1m</v>
          </cell>
          <cell r="B246">
            <v>41165</v>
          </cell>
          <cell r="C246">
            <v>4.2300800000000001</v>
          </cell>
          <cell r="E246" t="str">
            <v>1m</v>
          </cell>
          <cell r="F246">
            <v>42790</v>
          </cell>
          <cell r="G246">
            <v>5.1983300000000003</v>
          </cell>
        </row>
        <row r="247">
          <cell r="A247" t="str">
            <v>1m</v>
          </cell>
          <cell r="B247">
            <v>41193</v>
          </cell>
          <cell r="C247">
            <v>4.2649699999999999</v>
          </cell>
          <cell r="E247" t="str">
            <v>1m</v>
          </cell>
          <cell r="F247">
            <v>42807</v>
          </cell>
          <cell r="G247">
            <v>5.2039200000000001</v>
          </cell>
        </row>
        <row r="248">
          <cell r="A248" t="str">
            <v>1m</v>
          </cell>
          <cell r="B248">
            <v>41226</v>
          </cell>
          <cell r="C248">
            <v>4.3004899999999999</v>
          </cell>
          <cell r="E248" t="str">
            <v>1m</v>
          </cell>
          <cell r="F248">
            <v>42823</v>
          </cell>
          <cell r="G248">
            <v>5.2061000000000002</v>
          </cell>
        </row>
        <row r="249">
          <cell r="A249" t="str">
            <v>1m</v>
          </cell>
          <cell r="B249">
            <v>41256</v>
          </cell>
          <cell r="C249">
            <v>4.3326900000000004</v>
          </cell>
          <cell r="E249" t="str">
            <v>1m</v>
          </cell>
          <cell r="F249">
            <v>42837</v>
          </cell>
          <cell r="G249">
            <v>5.2111599999999996</v>
          </cell>
        </row>
        <row r="250">
          <cell r="A250" t="str">
            <v>1m</v>
          </cell>
          <cell r="B250">
            <v>41285</v>
          </cell>
          <cell r="C250">
            <v>4.3644999999999996</v>
          </cell>
          <cell r="E250" t="str">
            <v>1m</v>
          </cell>
          <cell r="F250">
            <v>42851</v>
          </cell>
          <cell r="G250">
            <v>5.2170300000000003</v>
          </cell>
        </row>
        <row r="251">
          <cell r="A251" t="str">
            <v>1m</v>
          </cell>
          <cell r="B251">
            <v>41318</v>
          </cell>
          <cell r="C251">
            <v>4.3933799999999996</v>
          </cell>
          <cell r="E251" t="str">
            <v>1m</v>
          </cell>
          <cell r="F251">
            <v>42866</v>
          </cell>
          <cell r="G251">
            <v>5.2209700000000003</v>
          </cell>
        </row>
        <row r="252">
          <cell r="A252" t="str">
            <v>1m</v>
          </cell>
          <cell r="B252">
            <v>41346</v>
          </cell>
          <cell r="C252">
            <v>4.4030300000000002</v>
          </cell>
          <cell r="E252" t="str">
            <v>1m</v>
          </cell>
          <cell r="F252">
            <v>42881</v>
          </cell>
          <cell r="G252">
            <v>5.2251000000000003</v>
          </cell>
        </row>
        <row r="253">
          <cell r="A253" t="str">
            <v>1m</v>
          </cell>
          <cell r="B253">
            <v>41375</v>
          </cell>
          <cell r="C253">
            <v>4.4280999999999997</v>
          </cell>
          <cell r="E253" t="str">
            <v>1m</v>
          </cell>
          <cell r="F253">
            <v>42899</v>
          </cell>
          <cell r="G253">
            <v>5.23048</v>
          </cell>
        </row>
        <row r="254">
          <cell r="A254" t="str">
            <v>1m</v>
          </cell>
          <cell r="B254">
            <v>41407</v>
          </cell>
          <cell r="C254">
            <v>4.4575300000000002</v>
          </cell>
          <cell r="E254" t="str">
            <v>1m</v>
          </cell>
          <cell r="F254">
            <v>42914</v>
          </cell>
          <cell r="G254">
            <v>5.2342500000000003</v>
          </cell>
        </row>
        <row r="255">
          <cell r="A255" t="str">
            <v>1m</v>
          </cell>
          <cell r="B255">
            <v>41438</v>
          </cell>
          <cell r="C255">
            <v>4.4832999999999998</v>
          </cell>
          <cell r="E255" t="str">
            <v>1m</v>
          </cell>
          <cell r="F255">
            <v>42929</v>
          </cell>
          <cell r="G255">
            <v>5.2380500000000003</v>
          </cell>
        </row>
        <row r="256">
          <cell r="A256" t="str">
            <v>1m</v>
          </cell>
          <cell r="B256">
            <v>41466</v>
          </cell>
          <cell r="C256">
            <v>4.5099099999999996</v>
          </cell>
          <cell r="E256" t="str">
            <v>1m</v>
          </cell>
          <cell r="F256">
            <v>42943</v>
          </cell>
          <cell r="G256">
            <v>5.2430300000000001</v>
          </cell>
        </row>
        <row r="257">
          <cell r="A257" t="str">
            <v>1m</v>
          </cell>
          <cell r="B257">
            <v>41499</v>
          </cell>
          <cell r="C257">
            <v>4.5371800000000002</v>
          </cell>
          <cell r="E257" t="str">
            <v>1m</v>
          </cell>
          <cell r="F257">
            <v>42958</v>
          </cell>
          <cell r="G257">
            <v>5.2472300000000001</v>
          </cell>
        </row>
        <row r="258">
          <cell r="A258" t="str">
            <v>1m</v>
          </cell>
          <cell r="B258">
            <v>41529</v>
          </cell>
          <cell r="C258">
            <v>4.5619100000000001</v>
          </cell>
          <cell r="E258" t="str">
            <v>1m</v>
          </cell>
          <cell r="F258">
            <v>42976</v>
          </cell>
          <cell r="G258">
            <v>5.2506300000000001</v>
          </cell>
        </row>
        <row r="259">
          <cell r="A259" t="str">
            <v>1m</v>
          </cell>
          <cell r="B259">
            <v>41558</v>
          </cell>
          <cell r="C259">
            <v>4.5871500000000003</v>
          </cell>
          <cell r="E259" t="str">
            <v>1m</v>
          </cell>
          <cell r="F259">
            <v>42991</v>
          </cell>
          <cell r="G259">
            <v>5.2557900000000002</v>
          </cell>
        </row>
        <row r="260">
          <cell r="A260" t="str">
            <v>1m</v>
          </cell>
          <cell r="B260">
            <v>41591</v>
          </cell>
          <cell r="C260">
            <v>4.6120999999999999</v>
          </cell>
          <cell r="E260" t="str">
            <v>1m</v>
          </cell>
          <cell r="F260">
            <v>43005</v>
          </cell>
          <cell r="G260">
            <v>5.2601300000000002</v>
          </cell>
        </row>
        <row r="261">
          <cell r="A261" t="str">
            <v>1m</v>
          </cell>
          <cell r="B261">
            <v>41620</v>
          </cell>
          <cell r="C261">
            <v>4.6358300000000003</v>
          </cell>
          <cell r="E261" t="str">
            <v>1m</v>
          </cell>
          <cell r="F261">
            <v>43020</v>
          </cell>
          <cell r="G261">
            <v>5.2637</v>
          </cell>
        </row>
        <row r="262">
          <cell r="A262" t="str">
            <v>1m</v>
          </cell>
          <cell r="B262">
            <v>41652</v>
          </cell>
          <cell r="C262">
            <v>4.6616600000000004</v>
          </cell>
          <cell r="E262" t="str">
            <v>1m</v>
          </cell>
          <cell r="F262">
            <v>43035</v>
          </cell>
          <cell r="G262">
            <v>5.2677300000000002</v>
          </cell>
        </row>
        <row r="263">
          <cell r="A263" t="str">
            <v>1m</v>
          </cell>
          <cell r="B263">
            <v>41684</v>
          </cell>
          <cell r="C263">
            <v>4.6825000000000001</v>
          </cell>
          <cell r="E263" t="str">
            <v>1m</v>
          </cell>
          <cell r="F263">
            <v>43052</v>
          </cell>
          <cell r="G263">
            <v>5.2717200000000002</v>
          </cell>
        </row>
        <row r="264">
          <cell r="A264" t="str">
            <v>1m</v>
          </cell>
          <cell r="B264">
            <v>41711</v>
          </cell>
          <cell r="C264">
            <v>4.7036899999999999</v>
          </cell>
          <cell r="E264" t="str">
            <v>1m</v>
          </cell>
          <cell r="F264">
            <v>43067</v>
          </cell>
          <cell r="G264">
            <v>5.2751599999999996</v>
          </cell>
        </row>
        <row r="265">
          <cell r="A265" t="str">
            <v>1m</v>
          </cell>
          <cell r="B265">
            <v>41740</v>
          </cell>
          <cell r="C265">
            <v>4.7251099999999999</v>
          </cell>
          <cell r="E265" t="str">
            <v>1m</v>
          </cell>
          <cell r="F265">
            <v>43082</v>
          </cell>
          <cell r="G265">
            <v>5.2806300000000004</v>
          </cell>
        </row>
        <row r="266">
          <cell r="A266" t="str">
            <v>1m</v>
          </cell>
          <cell r="B266">
            <v>41772</v>
          </cell>
          <cell r="C266">
            <v>4.7472399999999997</v>
          </cell>
          <cell r="E266" t="str">
            <v>1m</v>
          </cell>
          <cell r="F266">
            <v>43096</v>
          </cell>
          <cell r="G266">
            <v>5.2847799999999996</v>
          </cell>
        </row>
        <row r="267">
          <cell r="A267" t="str">
            <v>1m</v>
          </cell>
          <cell r="B267">
            <v>41802</v>
          </cell>
          <cell r="C267">
            <v>4.7668100000000004</v>
          </cell>
          <cell r="E267" t="str">
            <v>1m</v>
          </cell>
          <cell r="F267">
            <v>43112</v>
          </cell>
          <cell r="G267">
            <v>5.2878699999999998</v>
          </cell>
        </row>
        <row r="268">
          <cell r="A268" t="str">
            <v>1m</v>
          </cell>
          <cell r="B268">
            <v>41831</v>
          </cell>
          <cell r="C268">
            <v>4.78695</v>
          </cell>
          <cell r="E268" t="str">
            <v>1m</v>
          </cell>
          <cell r="F268">
            <v>43129</v>
          </cell>
          <cell r="G268">
            <v>5.2906599999999999</v>
          </cell>
        </row>
        <row r="269">
          <cell r="A269" t="str">
            <v>1m</v>
          </cell>
          <cell r="B269">
            <v>41864</v>
          </cell>
          <cell r="C269">
            <v>4.8064400000000003</v>
          </cell>
          <cell r="E269" t="str">
            <v>1m</v>
          </cell>
          <cell r="F269">
            <v>43144</v>
          </cell>
          <cell r="G269">
            <v>5.2944500000000003</v>
          </cell>
        </row>
        <row r="270">
          <cell r="A270" t="str">
            <v>1m</v>
          </cell>
          <cell r="B270">
            <v>41893</v>
          </cell>
          <cell r="C270">
            <v>4.82463</v>
          </cell>
          <cell r="E270" t="str">
            <v>1m</v>
          </cell>
          <cell r="F270">
            <v>43157</v>
          </cell>
          <cell r="G270">
            <v>5.2982199999999997</v>
          </cell>
        </row>
        <row r="271">
          <cell r="A271" t="str">
            <v>1m</v>
          </cell>
          <cell r="B271">
            <v>41925</v>
          </cell>
          <cell r="C271">
            <v>4.8440099999999999</v>
          </cell>
          <cell r="E271" t="str">
            <v>1m</v>
          </cell>
          <cell r="F271">
            <v>43172</v>
          </cell>
          <cell r="G271">
            <v>5.3034699999999999</v>
          </cell>
        </row>
        <row r="272">
          <cell r="A272" t="str">
            <v>1m</v>
          </cell>
          <cell r="B272">
            <v>41956</v>
          </cell>
          <cell r="C272">
            <v>4.8595499999999996</v>
          </cell>
          <cell r="E272" t="str">
            <v>1m</v>
          </cell>
          <cell r="F272">
            <v>43186</v>
          </cell>
          <cell r="G272">
            <v>5.3068999999999997</v>
          </cell>
        </row>
        <row r="273">
          <cell r="A273" t="str">
            <v>1m</v>
          </cell>
          <cell r="B273">
            <v>41984</v>
          </cell>
          <cell r="C273">
            <v>4.8764799999999999</v>
          </cell>
          <cell r="E273" t="str">
            <v>1m</v>
          </cell>
          <cell r="F273">
            <v>43202</v>
          </cell>
          <cell r="G273">
            <v>5.3097200000000004</v>
          </cell>
        </row>
        <row r="274">
          <cell r="A274" t="str">
            <v>1m</v>
          </cell>
          <cell r="B274">
            <v>42017</v>
          </cell>
          <cell r="C274">
            <v>4.8937499999999998</v>
          </cell>
          <cell r="E274" t="str">
            <v>1m</v>
          </cell>
          <cell r="F274">
            <v>43216</v>
          </cell>
          <cell r="G274">
            <v>5.3140700000000001</v>
          </cell>
        </row>
        <row r="275">
          <cell r="A275" t="str">
            <v>1m</v>
          </cell>
          <cell r="B275">
            <v>42048</v>
          </cell>
          <cell r="C275">
            <v>4.9066799999999997</v>
          </cell>
          <cell r="E275" t="str">
            <v>1m</v>
          </cell>
          <cell r="F275">
            <v>43231</v>
          </cell>
          <cell r="G275">
            <v>5.31759</v>
          </cell>
        </row>
        <row r="276">
          <cell r="A276" t="str">
            <v>1m</v>
          </cell>
          <cell r="B276">
            <v>42075</v>
          </cell>
          <cell r="C276">
            <v>4.9035200000000003</v>
          </cell>
          <cell r="E276" t="str">
            <v>1m</v>
          </cell>
          <cell r="F276">
            <v>43249</v>
          </cell>
          <cell r="G276">
            <v>5.3202800000000003</v>
          </cell>
        </row>
        <row r="277">
          <cell r="A277" t="str">
            <v>1m</v>
          </cell>
          <cell r="B277">
            <v>42107</v>
          </cell>
          <cell r="C277">
            <v>4.9150200000000002</v>
          </cell>
          <cell r="E277" t="str">
            <v>1m</v>
          </cell>
          <cell r="F277">
            <v>43264</v>
          </cell>
          <cell r="G277">
            <v>5.3247099999999996</v>
          </cell>
        </row>
        <row r="278">
          <cell r="A278" t="str">
            <v>1m</v>
          </cell>
          <cell r="B278">
            <v>42137</v>
          </cell>
          <cell r="C278">
            <v>4.9286700000000003</v>
          </cell>
          <cell r="E278" t="str">
            <v>1m</v>
          </cell>
          <cell r="F278">
            <v>43278</v>
          </cell>
          <cell r="G278">
            <v>5.32836</v>
          </cell>
        </row>
        <row r="279">
          <cell r="A279" t="str">
            <v>1m</v>
          </cell>
          <cell r="B279">
            <v>42166</v>
          </cell>
          <cell r="C279">
            <v>4.9412799999999999</v>
          </cell>
          <cell r="E279" t="str">
            <v>1m</v>
          </cell>
          <cell r="F279">
            <v>43293</v>
          </cell>
          <cell r="G279">
            <v>5.3311200000000003</v>
          </cell>
        </row>
        <row r="280">
          <cell r="A280" t="str">
            <v>1m</v>
          </cell>
          <cell r="B280">
            <v>42198</v>
          </cell>
          <cell r="C280">
            <v>4.9552699999999996</v>
          </cell>
          <cell r="E280" t="str">
            <v>1m</v>
          </cell>
          <cell r="F280">
            <v>43308</v>
          </cell>
          <cell r="G280">
            <v>5.3348899999999997</v>
          </cell>
        </row>
        <row r="281">
          <cell r="A281" t="str">
            <v>1m</v>
          </cell>
          <cell r="B281">
            <v>42229</v>
          </cell>
          <cell r="C281">
            <v>4.9663000000000004</v>
          </cell>
          <cell r="E281" t="str">
            <v>1m</v>
          </cell>
          <cell r="F281">
            <v>43325</v>
          </cell>
          <cell r="G281">
            <v>5.3391099999999998</v>
          </cell>
        </row>
        <row r="282">
          <cell r="A282" t="str">
            <v>1m</v>
          </cell>
          <cell r="B282">
            <v>42258</v>
          </cell>
          <cell r="C282">
            <v>4.9780800000000003</v>
          </cell>
          <cell r="E282" t="str">
            <v>1m</v>
          </cell>
          <cell r="F282">
            <v>43341</v>
          </cell>
          <cell r="G282">
            <v>5.34</v>
          </cell>
        </row>
        <row r="283">
          <cell r="A283" t="str">
            <v>1m</v>
          </cell>
          <cell r="B283">
            <v>42290</v>
          </cell>
          <cell r="C283">
            <v>4.9904099999999998</v>
          </cell>
          <cell r="E283" t="str">
            <v>1m</v>
          </cell>
          <cell r="F283">
            <v>43356</v>
          </cell>
          <cell r="G283">
            <v>5.34354</v>
          </cell>
        </row>
        <row r="284">
          <cell r="A284" t="str">
            <v>1m</v>
          </cell>
          <cell r="B284">
            <v>42320</v>
          </cell>
          <cell r="C284">
            <v>5.0004499999999998</v>
          </cell>
          <cell r="E284" t="str">
            <v>1m</v>
          </cell>
          <cell r="F284">
            <v>43369</v>
          </cell>
          <cell r="G284">
            <v>5.3482599999999998</v>
          </cell>
        </row>
        <row r="285">
          <cell r="A285" t="str">
            <v>1m</v>
          </cell>
          <cell r="B285">
            <v>42349</v>
          </cell>
          <cell r="C285">
            <v>5.0116899999999998</v>
          </cell>
          <cell r="E285" t="str">
            <v>1m</v>
          </cell>
          <cell r="F285">
            <v>43384</v>
          </cell>
          <cell r="G285">
            <v>5.3506999999999998</v>
          </cell>
        </row>
        <row r="286">
          <cell r="A286" t="str">
            <v>1m</v>
          </cell>
          <cell r="B286">
            <v>42382</v>
          </cell>
          <cell r="C286">
            <v>5.0227199999999996</v>
          </cell>
          <cell r="E286" t="str">
            <v>1m</v>
          </cell>
          <cell r="F286">
            <v>43402</v>
          </cell>
          <cell r="G286">
            <v>5.35337</v>
          </cell>
        </row>
        <row r="287">
          <cell r="A287" t="str">
            <v>1m</v>
          </cell>
          <cell r="B287">
            <v>42412</v>
          </cell>
          <cell r="C287">
            <v>5.0311300000000001</v>
          </cell>
          <cell r="E287" t="str">
            <v>1m</v>
          </cell>
          <cell r="F287">
            <v>43417</v>
          </cell>
          <cell r="G287">
            <v>5.3572699999999998</v>
          </cell>
        </row>
        <row r="288">
          <cell r="A288" t="str">
            <v>1m</v>
          </cell>
          <cell r="B288">
            <v>42440</v>
          </cell>
          <cell r="C288">
            <v>5.0415299999999998</v>
          </cell>
          <cell r="E288" t="str">
            <v>1m</v>
          </cell>
          <cell r="F288">
            <v>43432</v>
          </cell>
          <cell r="G288">
            <v>5.3596500000000002</v>
          </cell>
        </row>
        <row r="289">
          <cell r="A289" t="str">
            <v>1m</v>
          </cell>
          <cell r="B289">
            <v>42473</v>
          </cell>
          <cell r="C289">
            <v>5.0514299999999999</v>
          </cell>
          <cell r="E289" t="str">
            <v>1m</v>
          </cell>
          <cell r="F289">
            <v>43447</v>
          </cell>
          <cell r="G289">
            <v>5.3618699999999997</v>
          </cell>
        </row>
        <row r="290">
          <cell r="A290" t="str">
            <v>1m</v>
          </cell>
          <cell r="B290">
            <v>42502</v>
          </cell>
          <cell r="C290">
            <v>5.0610600000000003</v>
          </cell>
          <cell r="E290" t="str">
            <v>1m</v>
          </cell>
          <cell r="F290">
            <v>43461</v>
          </cell>
          <cell r="G290">
            <v>5.3654200000000003</v>
          </cell>
        </row>
        <row r="291">
          <cell r="A291" t="str">
            <v>1m</v>
          </cell>
          <cell r="B291">
            <v>42534</v>
          </cell>
          <cell r="C291">
            <v>5.07111</v>
          </cell>
          <cell r="E291" t="str">
            <v>1m</v>
          </cell>
          <cell r="F291">
            <v>43476</v>
          </cell>
          <cell r="G291">
            <v>5.3681400000000004</v>
          </cell>
        </row>
        <row r="292">
          <cell r="A292" t="str">
            <v>1m</v>
          </cell>
          <cell r="B292">
            <v>42564</v>
          </cell>
          <cell r="C292">
            <v>5.0819200000000002</v>
          </cell>
          <cell r="E292" t="str">
            <v>1m</v>
          </cell>
          <cell r="F292">
            <v>43494</v>
          </cell>
          <cell r="G292">
            <v>5.3695300000000001</v>
          </cell>
        </row>
        <row r="293">
          <cell r="A293" t="str">
            <v>1m</v>
          </cell>
          <cell r="B293">
            <v>42593</v>
          </cell>
          <cell r="C293">
            <v>5.0927899999999999</v>
          </cell>
          <cell r="E293" t="str">
            <v>1m</v>
          </cell>
          <cell r="F293">
            <v>43509</v>
          </cell>
          <cell r="G293">
            <v>5.3721500000000004</v>
          </cell>
        </row>
        <row r="294">
          <cell r="A294" t="str">
            <v>1m</v>
          </cell>
          <cell r="B294">
            <v>42626</v>
          </cell>
          <cell r="C294">
            <v>5.1044499999999999</v>
          </cell>
          <cell r="E294" t="str">
            <v>1m</v>
          </cell>
          <cell r="F294">
            <v>43522</v>
          </cell>
          <cell r="G294">
            <v>5.37486</v>
          </cell>
        </row>
        <row r="295">
          <cell r="A295" t="str">
            <v>1m</v>
          </cell>
          <cell r="B295">
            <v>42656</v>
          </cell>
          <cell r="C295">
            <v>5.1145500000000004</v>
          </cell>
          <cell r="E295" t="str">
            <v>1m</v>
          </cell>
          <cell r="F295">
            <v>43537</v>
          </cell>
          <cell r="G295">
            <v>5.3783500000000002</v>
          </cell>
        </row>
        <row r="296">
          <cell r="A296" t="str">
            <v>1m</v>
          </cell>
          <cell r="B296">
            <v>42685</v>
          </cell>
          <cell r="C296">
            <v>5.1259499999999996</v>
          </cell>
          <cell r="E296" t="str">
            <v>1m</v>
          </cell>
          <cell r="F296">
            <v>43551</v>
          </cell>
          <cell r="G296">
            <v>5.3811400000000003</v>
          </cell>
        </row>
        <row r="297">
          <cell r="A297" t="str">
            <v>1m</v>
          </cell>
          <cell r="B297">
            <v>42717</v>
          </cell>
          <cell r="C297">
            <v>5.1390799999999999</v>
          </cell>
          <cell r="E297" t="str">
            <v>1m</v>
          </cell>
          <cell r="F297">
            <v>43566</v>
          </cell>
          <cell r="G297">
            <v>5.3829399999999996</v>
          </cell>
        </row>
        <row r="298">
          <cell r="A298" t="str">
            <v>1m</v>
          </cell>
          <cell r="B298">
            <v>42748</v>
          </cell>
          <cell r="C298">
            <v>5.1497099999999998</v>
          </cell>
          <cell r="E298" t="str">
            <v>1m</v>
          </cell>
          <cell r="F298">
            <v>43581</v>
          </cell>
          <cell r="G298">
            <v>5.3857999999999997</v>
          </cell>
        </row>
        <row r="299">
          <cell r="A299" t="str">
            <v>1m</v>
          </cell>
          <cell r="B299">
            <v>42779</v>
          </cell>
          <cell r="C299">
            <v>5.1606699999999996</v>
          </cell>
          <cell r="E299" t="str">
            <v>1m</v>
          </cell>
          <cell r="F299">
            <v>43598</v>
          </cell>
          <cell r="G299">
            <v>5.3890799999999999</v>
          </cell>
        </row>
        <row r="300">
          <cell r="A300" t="str">
            <v>1m</v>
          </cell>
          <cell r="B300">
            <v>42807</v>
          </cell>
          <cell r="C300">
            <v>5.1747899999999998</v>
          </cell>
          <cell r="E300" t="str">
            <v>1m</v>
          </cell>
          <cell r="F300">
            <v>43614</v>
          </cell>
          <cell r="G300">
            <v>5.3891400000000003</v>
          </cell>
        </row>
        <row r="301">
          <cell r="A301" t="str">
            <v>1m</v>
          </cell>
          <cell r="B301">
            <v>42837</v>
          </cell>
          <cell r="C301">
            <v>5.1848599999999996</v>
          </cell>
          <cell r="E301" t="str">
            <v>1m</v>
          </cell>
          <cell r="F301">
            <v>43629</v>
          </cell>
          <cell r="G301">
            <v>5.3916700000000004</v>
          </cell>
        </row>
        <row r="302">
          <cell r="A302" t="str">
            <v>1m</v>
          </cell>
          <cell r="B302">
            <v>42866</v>
          </cell>
          <cell r="C302">
            <v>5.1969900000000004</v>
          </cell>
          <cell r="E302" t="str">
            <v>1m</v>
          </cell>
          <cell r="F302">
            <v>43642</v>
          </cell>
          <cell r="G302">
            <v>5.3956400000000002</v>
          </cell>
        </row>
        <row r="303">
          <cell r="A303" t="str">
            <v>1m</v>
          </cell>
          <cell r="B303">
            <v>42899</v>
          </cell>
          <cell r="C303">
            <v>5.2085800000000004</v>
          </cell>
          <cell r="E303" t="str">
            <v>1m</v>
          </cell>
          <cell r="F303">
            <v>43657</v>
          </cell>
          <cell r="G303">
            <v>5.3971200000000001</v>
          </cell>
        </row>
        <row r="304">
          <cell r="A304" t="str">
            <v>1m</v>
          </cell>
          <cell r="B304">
            <v>42929</v>
          </cell>
          <cell r="C304">
            <v>5.2177600000000002</v>
          </cell>
          <cell r="E304" t="str">
            <v>1m</v>
          </cell>
          <cell r="F304">
            <v>43675</v>
          </cell>
          <cell r="G304">
            <v>5.3988800000000001</v>
          </cell>
        </row>
        <row r="305">
          <cell r="A305" t="str">
            <v>1m</v>
          </cell>
          <cell r="B305">
            <v>42958</v>
          </cell>
          <cell r="C305">
            <v>5.2281300000000002</v>
          </cell>
          <cell r="E305" t="str">
            <v>1m</v>
          </cell>
          <cell r="F305">
            <v>43690</v>
          </cell>
          <cell r="G305">
            <v>5.4018600000000001</v>
          </cell>
        </row>
        <row r="306">
          <cell r="A306" t="str">
            <v>1m</v>
          </cell>
          <cell r="B306">
            <v>42991</v>
          </cell>
          <cell r="C306">
            <v>5.2375299999999996</v>
          </cell>
          <cell r="E306" t="str">
            <v>1m</v>
          </cell>
          <cell r="F306">
            <v>43705</v>
          </cell>
          <cell r="G306">
            <v>5.4033899999999999</v>
          </cell>
        </row>
        <row r="307">
          <cell r="A307" t="str">
            <v>1m</v>
          </cell>
          <cell r="B307">
            <v>43020</v>
          </cell>
          <cell r="C307">
            <v>5.2458499999999999</v>
          </cell>
          <cell r="E307" t="str">
            <v>1m</v>
          </cell>
          <cell r="F307">
            <v>43720</v>
          </cell>
          <cell r="G307">
            <v>5.4046599999999998</v>
          </cell>
        </row>
        <row r="308">
          <cell r="A308" t="str">
            <v>1m</v>
          </cell>
          <cell r="B308">
            <v>43052</v>
          </cell>
          <cell r="C308">
            <v>5.2538799999999997</v>
          </cell>
          <cell r="E308" t="str">
            <v>1m</v>
          </cell>
          <cell r="F308">
            <v>43734</v>
          </cell>
          <cell r="G308">
            <v>5.4073599999999997</v>
          </cell>
        </row>
        <row r="309">
          <cell r="A309" t="str">
            <v>1m</v>
          </cell>
          <cell r="B309">
            <v>43082</v>
          </cell>
          <cell r="C309">
            <v>5.2624000000000004</v>
          </cell>
          <cell r="E309" t="str">
            <v>1m</v>
          </cell>
          <cell r="F309">
            <v>43749</v>
          </cell>
          <cell r="G309">
            <v>5.4092099999999999</v>
          </cell>
        </row>
        <row r="310">
          <cell r="A310" t="str">
            <v>1m</v>
          </cell>
          <cell r="B310">
            <v>43112</v>
          </cell>
          <cell r="C310">
            <v>5.26884</v>
          </cell>
          <cell r="E310" t="str">
            <v>1m</v>
          </cell>
          <cell r="F310">
            <v>43767</v>
          </cell>
          <cell r="G310">
            <v>5.4102100000000002</v>
          </cell>
        </row>
        <row r="311">
          <cell r="A311" t="str">
            <v>1m</v>
          </cell>
          <cell r="B311">
            <v>43144</v>
          </cell>
          <cell r="C311">
            <v>5.2743200000000003</v>
          </cell>
          <cell r="E311" t="str">
            <v>1m</v>
          </cell>
          <cell r="F311">
            <v>43782</v>
          </cell>
          <cell r="G311">
            <v>5.4128800000000004</v>
          </cell>
        </row>
        <row r="312">
          <cell r="A312" t="str">
            <v>1m</v>
          </cell>
          <cell r="B312">
            <v>43172</v>
          </cell>
          <cell r="C312">
            <v>5.2818699999999996</v>
          </cell>
          <cell r="E312" t="str">
            <v>1m</v>
          </cell>
          <cell r="F312">
            <v>43796</v>
          </cell>
          <cell r="G312">
            <v>5.41493</v>
          </cell>
        </row>
        <row r="313">
          <cell r="A313" t="str">
            <v>1m</v>
          </cell>
          <cell r="B313">
            <v>43202</v>
          </cell>
          <cell r="C313">
            <v>5.2867800000000003</v>
          </cell>
          <cell r="E313" t="str">
            <v>1m</v>
          </cell>
          <cell r="F313">
            <v>43811</v>
          </cell>
          <cell r="G313">
            <v>5.4158900000000001</v>
          </cell>
        </row>
        <row r="314">
          <cell r="A314" t="str">
            <v>1m</v>
          </cell>
          <cell r="B314">
            <v>43231</v>
          </cell>
          <cell r="C314">
            <v>5.2935999999999996</v>
          </cell>
          <cell r="E314" t="str">
            <v>1m</v>
          </cell>
          <cell r="F314">
            <v>43826</v>
          </cell>
          <cell r="G314">
            <v>5.4179500000000003</v>
          </cell>
        </row>
        <row r="315">
          <cell r="A315" t="str">
            <v>1m</v>
          </cell>
          <cell r="B315">
            <v>43264</v>
          </cell>
          <cell r="C315">
            <v>5.2999400000000003</v>
          </cell>
          <cell r="E315" t="str">
            <v>1m</v>
          </cell>
          <cell r="F315">
            <v>43843</v>
          </cell>
          <cell r="G315">
            <v>5.4208699999999999</v>
          </cell>
        </row>
        <row r="316">
          <cell r="A316" t="str">
            <v>1m</v>
          </cell>
          <cell r="B316">
            <v>43293</v>
          </cell>
          <cell r="C316">
            <v>5.3058899999999998</v>
          </cell>
          <cell r="E316" t="str">
            <v>1m</v>
          </cell>
          <cell r="F316">
            <v>43859</v>
          </cell>
          <cell r="G316">
            <v>5.4197699999999998</v>
          </cell>
        </row>
        <row r="317">
          <cell r="A317" t="str">
            <v>1m</v>
          </cell>
          <cell r="B317">
            <v>43325</v>
          </cell>
          <cell r="C317">
            <v>5.3136799999999997</v>
          </cell>
          <cell r="E317" t="str">
            <v>1m</v>
          </cell>
          <cell r="F317">
            <v>43875</v>
          </cell>
          <cell r="G317">
            <v>5.4210700000000003</v>
          </cell>
        </row>
        <row r="318">
          <cell r="A318" t="str">
            <v>1m</v>
          </cell>
          <cell r="B318">
            <v>43356</v>
          </cell>
          <cell r="C318">
            <v>5.3182400000000003</v>
          </cell>
          <cell r="E318" t="str">
            <v>1m</v>
          </cell>
          <cell r="F318">
            <v>43887</v>
          </cell>
          <cell r="G318">
            <v>5.4242600000000003</v>
          </cell>
        </row>
        <row r="319">
          <cell r="A319" t="str">
            <v>1m</v>
          </cell>
          <cell r="B319">
            <v>43384</v>
          </cell>
          <cell r="C319">
            <v>5.3257899999999996</v>
          </cell>
          <cell r="E319" t="str">
            <v>1m</v>
          </cell>
          <cell r="F319">
            <v>43902</v>
          </cell>
          <cell r="G319">
            <v>5.4249099999999997</v>
          </cell>
        </row>
        <row r="320">
          <cell r="A320" t="str">
            <v>1m</v>
          </cell>
          <cell r="B320">
            <v>43417</v>
          </cell>
          <cell r="C320">
            <v>5.3330799999999998</v>
          </cell>
          <cell r="E320" t="str">
            <v>1m</v>
          </cell>
          <cell r="F320">
            <v>43917</v>
          </cell>
          <cell r="G320">
            <v>5.4262199999999998</v>
          </cell>
        </row>
        <row r="321">
          <cell r="A321" t="str">
            <v>1m</v>
          </cell>
          <cell r="B321">
            <v>43447</v>
          </cell>
          <cell r="C321">
            <v>5.3386699999999996</v>
          </cell>
          <cell r="E321" t="str">
            <v>1m</v>
          </cell>
          <cell r="F321">
            <v>43930</v>
          </cell>
          <cell r="G321">
            <v>5.4274699999999996</v>
          </cell>
        </row>
        <row r="322">
          <cell r="A322" t="str">
            <v>1m</v>
          </cell>
          <cell r="B322">
            <v>43476</v>
          </cell>
          <cell r="C322">
            <v>5.3461999999999996</v>
          </cell>
          <cell r="E322" t="str">
            <v>1m</v>
          </cell>
          <cell r="F322">
            <v>43949</v>
          </cell>
          <cell r="G322">
            <v>5.4282199999999996</v>
          </cell>
        </row>
        <row r="323">
          <cell r="A323" t="str">
            <v>1m</v>
          </cell>
          <cell r="B323">
            <v>43509</v>
          </cell>
          <cell r="C323">
            <v>5.3517299999999999</v>
          </cell>
          <cell r="E323" t="str">
            <v>1m</v>
          </cell>
          <cell r="F323">
            <v>43964</v>
          </cell>
          <cell r="G323">
            <v>5.4302400000000004</v>
          </cell>
        </row>
        <row r="324">
          <cell r="A324" t="str">
            <v>1m</v>
          </cell>
          <cell r="B324">
            <v>43537</v>
          </cell>
          <cell r="C324">
            <v>5.3596599999999999</v>
          </cell>
          <cell r="E324" t="str">
            <v>1m</v>
          </cell>
          <cell r="F324">
            <v>43978</v>
          </cell>
          <cell r="G324">
            <v>5.4316899999999997</v>
          </cell>
        </row>
        <row r="325">
          <cell r="A325" t="str">
            <v>1m</v>
          </cell>
          <cell r="B325">
            <v>43566</v>
          </cell>
          <cell r="C325">
            <v>5.3660199999999998</v>
          </cell>
          <cell r="E325" t="str">
            <v>1m</v>
          </cell>
          <cell r="F325">
            <v>43993</v>
          </cell>
          <cell r="G325">
            <v>5.4319800000000003</v>
          </cell>
        </row>
        <row r="326">
          <cell r="A326" t="str">
            <v>1m</v>
          </cell>
          <cell r="B326">
            <v>43598</v>
          </cell>
          <cell r="C326">
            <v>5.3738599999999996</v>
          </cell>
          <cell r="E326" t="str">
            <v>1m</v>
          </cell>
          <cell r="F326">
            <v>44008</v>
          </cell>
          <cell r="G326">
            <v>5.4333799999999997</v>
          </cell>
        </row>
        <row r="327">
          <cell r="A327" t="str">
            <v>1m</v>
          </cell>
          <cell r="B327">
            <v>43629</v>
          </cell>
          <cell r="C327">
            <v>5.3779899999999996</v>
          </cell>
          <cell r="E327" t="str">
            <v>1m</v>
          </cell>
          <cell r="F327">
            <v>44025</v>
          </cell>
          <cell r="G327">
            <v>5.4351500000000001</v>
          </cell>
        </row>
        <row r="328">
          <cell r="A328" t="str">
            <v>1m</v>
          </cell>
          <cell r="B328">
            <v>43657</v>
          </cell>
          <cell r="C328">
            <v>5.3847899999999997</v>
          </cell>
          <cell r="E328" t="str">
            <v>1m</v>
          </cell>
          <cell r="F328">
            <v>44041</v>
          </cell>
          <cell r="G328">
            <v>5.4351900000000004</v>
          </cell>
        </row>
        <row r="329">
          <cell r="A329" t="str">
            <v>1m</v>
          </cell>
          <cell r="B329">
            <v>43690</v>
          </cell>
          <cell r="C329">
            <v>5.3908500000000004</v>
          </cell>
          <cell r="E329" t="str">
            <v>1m</v>
          </cell>
          <cell r="F329">
            <v>44056</v>
          </cell>
          <cell r="G329">
            <v>5.4352299999999998</v>
          </cell>
        </row>
        <row r="330">
          <cell r="A330" t="str">
            <v>1m</v>
          </cell>
          <cell r="B330">
            <v>43720</v>
          </cell>
          <cell r="C330">
            <v>5.3948099999999997</v>
          </cell>
          <cell r="E330" t="str">
            <v>1m</v>
          </cell>
          <cell r="F330">
            <v>44070</v>
          </cell>
          <cell r="G330">
            <v>5.4363400000000004</v>
          </cell>
        </row>
        <row r="331">
          <cell r="A331" t="str">
            <v>1m</v>
          </cell>
          <cell r="B331">
            <v>43749</v>
          </cell>
          <cell r="C331">
            <v>5.4003800000000002</v>
          </cell>
          <cell r="E331" t="str">
            <v>1m</v>
          </cell>
          <cell r="F331">
            <v>44085</v>
          </cell>
          <cell r="G331">
            <v>5.4370099999999999</v>
          </cell>
        </row>
        <row r="332">
          <cell r="A332" t="str">
            <v>1m</v>
          </cell>
          <cell r="B332">
            <v>43782</v>
          </cell>
          <cell r="C332">
            <v>5.4049800000000001</v>
          </cell>
          <cell r="E332" t="str">
            <v>1m</v>
          </cell>
          <cell r="F332">
            <v>44102</v>
          </cell>
          <cell r="G332">
            <v>5.4376300000000004</v>
          </cell>
        </row>
        <row r="333">
          <cell r="A333" t="str">
            <v>1m</v>
          </cell>
          <cell r="B333">
            <v>43811</v>
          </cell>
          <cell r="C333">
            <v>5.4087800000000001</v>
          </cell>
          <cell r="E333" t="str">
            <v>1m</v>
          </cell>
          <cell r="F333">
            <v>44117</v>
          </cell>
          <cell r="G333">
            <v>5.4390400000000003</v>
          </cell>
        </row>
        <row r="334">
          <cell r="A334" t="str">
            <v>1m</v>
          </cell>
          <cell r="B334">
            <v>43843</v>
          </cell>
          <cell r="C334">
            <v>5.4144600000000001</v>
          </cell>
          <cell r="E334" t="str">
            <v>1m</v>
          </cell>
          <cell r="F334">
            <v>44132</v>
          </cell>
          <cell r="G334">
            <v>5.43912</v>
          </cell>
        </row>
        <row r="335">
          <cell r="A335" t="str">
            <v>1m</v>
          </cell>
          <cell r="B335">
            <v>43875</v>
          </cell>
          <cell r="C335">
            <v>5.4152100000000001</v>
          </cell>
          <cell r="E335" t="str">
            <v>1m</v>
          </cell>
          <cell r="F335">
            <v>44147</v>
          </cell>
          <cell r="G335">
            <v>5.43879</v>
          </cell>
        </row>
        <row r="336">
          <cell r="A336" t="str">
            <v>1m</v>
          </cell>
          <cell r="B336">
            <v>43902</v>
          </cell>
          <cell r="C336">
            <v>5.4194599999999999</v>
          </cell>
          <cell r="E336" t="str">
            <v>1m</v>
          </cell>
          <cell r="F336">
            <v>44161</v>
          </cell>
          <cell r="G336">
            <v>5.4399899999999999</v>
          </cell>
        </row>
        <row r="337">
          <cell r="A337" t="str">
            <v>1m</v>
          </cell>
          <cell r="B337">
            <v>43930</v>
          </cell>
          <cell r="C337">
            <v>5.4223999999999997</v>
          </cell>
          <cell r="E337" t="str">
            <v>1m</v>
          </cell>
          <cell r="F337">
            <v>44176</v>
          </cell>
          <cell r="G337">
            <v>5.4403199999999998</v>
          </cell>
        </row>
        <row r="338">
          <cell r="A338" t="str">
            <v>1m</v>
          </cell>
          <cell r="B338">
            <v>43964</v>
          </cell>
          <cell r="C338">
            <v>5.4255399999999998</v>
          </cell>
          <cell r="E338" t="str">
            <v>1m</v>
          </cell>
          <cell r="F338">
            <v>44194</v>
          </cell>
          <cell r="G338">
            <v>5.4397900000000003</v>
          </cell>
        </row>
        <row r="339">
          <cell r="A339" t="str">
            <v>1m</v>
          </cell>
          <cell r="B339">
            <v>43993</v>
          </cell>
          <cell r="C339">
            <v>5.4276099999999996</v>
          </cell>
          <cell r="E339" t="str">
            <v>1m</v>
          </cell>
          <cell r="F339">
            <v>44209</v>
          </cell>
          <cell r="G339">
            <v>5.4412399999999996</v>
          </cell>
        </row>
        <row r="340">
          <cell r="A340" t="str">
            <v>1m</v>
          </cell>
          <cell r="B340">
            <v>44025</v>
          </cell>
          <cell r="C340">
            <v>5.4310999999999998</v>
          </cell>
          <cell r="E340" t="str">
            <v>1m</v>
          </cell>
          <cell r="F340">
            <v>44223</v>
          </cell>
          <cell r="G340">
            <v>5.4397500000000001</v>
          </cell>
        </row>
        <row r="341">
          <cell r="A341" t="str">
            <v>1m</v>
          </cell>
          <cell r="B341">
            <v>44056</v>
          </cell>
          <cell r="C341">
            <v>5.4314499999999999</v>
          </cell>
          <cell r="E341" t="str">
            <v>1m</v>
          </cell>
          <cell r="F341">
            <v>44239</v>
          </cell>
          <cell r="G341">
            <v>5.43947</v>
          </cell>
        </row>
        <row r="342">
          <cell r="A342" t="str">
            <v>1m</v>
          </cell>
          <cell r="B342">
            <v>44085</v>
          </cell>
          <cell r="C342">
            <v>5.4334800000000003</v>
          </cell>
          <cell r="E342" t="str">
            <v>1m</v>
          </cell>
          <cell r="F342">
            <v>44251</v>
          </cell>
          <cell r="G342">
            <v>5.4419399999999998</v>
          </cell>
        </row>
        <row r="343">
          <cell r="A343" t="str">
            <v>1m</v>
          </cell>
          <cell r="B343">
            <v>44117</v>
          </cell>
          <cell r="C343">
            <v>5.4357300000000004</v>
          </cell>
          <cell r="E343" t="str">
            <v>1m</v>
          </cell>
        </row>
        <row r="344">
          <cell r="A344" t="str">
            <v>1m</v>
          </cell>
          <cell r="B344">
            <v>44147</v>
          </cell>
          <cell r="C344">
            <v>5.43567</v>
          </cell>
          <cell r="E344" t="str">
            <v>1m</v>
          </cell>
        </row>
        <row r="345">
          <cell r="A345" t="str">
            <v>1m</v>
          </cell>
          <cell r="B345">
            <v>44176</v>
          </cell>
          <cell r="C345">
            <v>5.43736</v>
          </cell>
          <cell r="E345" t="str">
            <v>1m</v>
          </cell>
        </row>
        <row r="346">
          <cell r="A346" t="str">
            <v>1m</v>
          </cell>
          <cell r="B346">
            <v>44209</v>
          </cell>
          <cell r="C346">
            <v>5.4384100000000002</v>
          </cell>
          <cell r="E346" t="str">
            <v>3m</v>
          </cell>
          <cell r="F346">
            <v>39534</v>
          </cell>
          <cell r="G346">
            <v>2.5467399999999998</v>
          </cell>
        </row>
        <row r="347">
          <cell r="A347" t="str">
            <v>1m</v>
          </cell>
          <cell r="B347">
            <v>44239</v>
          </cell>
          <cell r="C347">
            <v>5.4367400000000004</v>
          </cell>
          <cell r="E347" t="str">
            <v>3m</v>
          </cell>
          <cell r="F347">
            <v>39549</v>
          </cell>
          <cell r="G347">
            <v>2.48394</v>
          </cell>
        </row>
        <row r="348">
          <cell r="A348" t="str">
            <v>1m</v>
          </cell>
          <cell r="E348" t="str">
            <v>3m</v>
          </cell>
          <cell r="F348">
            <v>39566</v>
          </cell>
          <cell r="G348">
            <v>2.3894700000000002</v>
          </cell>
        </row>
        <row r="349">
          <cell r="A349" t="str">
            <v>1m</v>
          </cell>
          <cell r="E349" t="str">
            <v>3m</v>
          </cell>
          <cell r="F349">
            <v>39581</v>
          </cell>
          <cell r="G349">
            <v>2.2738999999999998</v>
          </cell>
        </row>
        <row r="350">
          <cell r="E350" t="str">
            <v>3m</v>
          </cell>
          <cell r="F350">
            <v>39596</v>
          </cell>
          <cell r="G350">
            <v>2.1407400000000001</v>
          </cell>
        </row>
        <row r="351">
          <cell r="E351" t="str">
            <v>3m</v>
          </cell>
          <cell r="F351">
            <v>39611</v>
          </cell>
          <cell r="G351">
            <v>1.9892099999999999</v>
          </cell>
        </row>
        <row r="352">
          <cell r="A352" t="str">
            <v>ARG31</v>
          </cell>
          <cell r="B352" t="str">
            <v>Rec Side Rates Forecast</v>
          </cell>
          <cell r="E352" t="str">
            <v>3m</v>
          </cell>
          <cell r="F352">
            <v>39625</v>
          </cell>
          <cell r="G352">
            <v>1.8987700000000001</v>
          </cell>
        </row>
        <row r="353">
          <cell r="A353" t="str">
            <v>3m</v>
          </cell>
          <cell r="B353">
            <v>39566</v>
          </cell>
          <cell r="C353">
            <v>2.3898799999999998</v>
          </cell>
          <cell r="E353" t="str">
            <v>3m</v>
          </cell>
          <cell r="F353">
            <v>39640</v>
          </cell>
          <cell r="G353">
            <v>1.8428800000000001</v>
          </cell>
        </row>
        <row r="354">
          <cell r="A354" t="str">
            <v>3m</v>
          </cell>
          <cell r="B354">
            <v>39658</v>
          </cell>
          <cell r="C354">
            <v>1.8150500000000001</v>
          </cell>
          <cell r="E354" t="str">
            <v>3m</v>
          </cell>
          <cell r="F354">
            <v>39658</v>
          </cell>
          <cell r="G354">
            <v>1.81782</v>
          </cell>
        </row>
        <row r="355">
          <cell r="A355" t="str">
            <v>3m</v>
          </cell>
          <cell r="B355">
            <v>39750</v>
          </cell>
          <cell r="C355">
            <v>1.8829</v>
          </cell>
          <cell r="E355" t="str">
            <v>3m</v>
          </cell>
          <cell r="F355">
            <v>39673</v>
          </cell>
          <cell r="G355">
            <v>1.8189599999999999</v>
          </cell>
        </row>
        <row r="356">
          <cell r="A356" t="str">
            <v>3m</v>
          </cell>
          <cell r="B356">
            <v>39841</v>
          </cell>
          <cell r="C356">
            <v>1.9043399999999999</v>
          </cell>
          <cell r="E356" t="str">
            <v>3m</v>
          </cell>
          <cell r="F356">
            <v>39687</v>
          </cell>
          <cell r="G356">
            <v>1.82938</v>
          </cell>
        </row>
        <row r="357">
          <cell r="A357" t="str">
            <v>3m</v>
          </cell>
          <cell r="B357">
            <v>39931</v>
          </cell>
          <cell r="C357">
            <v>1.99624</v>
          </cell>
          <cell r="E357" t="str">
            <v>3m</v>
          </cell>
          <cell r="F357">
            <v>39702</v>
          </cell>
          <cell r="G357">
            <v>1.8506</v>
          </cell>
        </row>
        <row r="358">
          <cell r="A358" t="str">
            <v>3m</v>
          </cell>
          <cell r="B358">
            <v>40023</v>
          </cell>
          <cell r="C358">
            <v>2.1891799999999999</v>
          </cell>
          <cell r="E358" t="str">
            <v>3m</v>
          </cell>
          <cell r="F358">
            <v>39717</v>
          </cell>
          <cell r="G358">
            <v>1.8667899999999999</v>
          </cell>
        </row>
        <row r="359">
          <cell r="A359" t="str">
            <v>3m</v>
          </cell>
          <cell r="B359">
            <v>40114</v>
          </cell>
          <cell r="C359">
            <v>2.4053100000000001</v>
          </cell>
          <cell r="E359" t="str">
            <v>3m</v>
          </cell>
          <cell r="F359">
            <v>39734</v>
          </cell>
          <cell r="G359">
            <v>1.8780699999999999</v>
          </cell>
        </row>
        <row r="360">
          <cell r="A360" t="str">
            <v>3m</v>
          </cell>
          <cell r="B360">
            <v>40205</v>
          </cell>
          <cell r="C360">
            <v>2.6313800000000001</v>
          </cell>
          <cell r="E360" t="str">
            <v>3m</v>
          </cell>
          <cell r="F360">
            <v>39750</v>
          </cell>
          <cell r="G360">
            <v>1.8860300000000001</v>
          </cell>
        </row>
        <row r="361">
          <cell r="A361" t="str">
            <v>3m</v>
          </cell>
          <cell r="B361">
            <v>40296</v>
          </cell>
          <cell r="C361">
            <v>2.8542000000000001</v>
          </cell>
          <cell r="E361" t="str">
            <v>3m</v>
          </cell>
          <cell r="F361">
            <v>39765</v>
          </cell>
          <cell r="G361">
            <v>1.89147</v>
          </cell>
        </row>
        <row r="362">
          <cell r="A362" t="str">
            <v>3m</v>
          </cell>
          <cell r="B362">
            <v>40387</v>
          </cell>
          <cell r="C362">
            <v>3.0596999999999999</v>
          </cell>
          <cell r="E362" t="str">
            <v>3m</v>
          </cell>
          <cell r="F362">
            <v>39778</v>
          </cell>
          <cell r="G362">
            <v>1.89351</v>
          </cell>
        </row>
        <row r="363">
          <cell r="A363" t="str">
            <v>3m</v>
          </cell>
          <cell r="B363">
            <v>40478</v>
          </cell>
          <cell r="C363">
            <v>3.2504599999999999</v>
          </cell>
          <cell r="E363" t="str">
            <v>3m</v>
          </cell>
          <cell r="F363">
            <v>39793</v>
          </cell>
          <cell r="G363">
            <v>1.89577</v>
          </cell>
        </row>
        <row r="364">
          <cell r="A364" t="str">
            <v>3m</v>
          </cell>
          <cell r="B364">
            <v>40570</v>
          </cell>
          <cell r="C364">
            <v>3.4188000000000001</v>
          </cell>
          <cell r="E364" t="str">
            <v>3m</v>
          </cell>
          <cell r="F364">
            <v>39811</v>
          </cell>
          <cell r="G364">
            <v>1.89754</v>
          </cell>
        </row>
        <row r="365">
          <cell r="A365" t="str">
            <v>3m</v>
          </cell>
          <cell r="B365">
            <v>40660</v>
          </cell>
          <cell r="C365">
            <v>3.5722299999999998</v>
          </cell>
          <cell r="E365" t="str">
            <v>3m</v>
          </cell>
          <cell r="F365">
            <v>39826</v>
          </cell>
          <cell r="G365">
            <v>1.8999200000000001</v>
          </cell>
        </row>
        <row r="366">
          <cell r="A366" t="str">
            <v>3m</v>
          </cell>
          <cell r="B366">
            <v>40751</v>
          </cell>
          <cell r="C366">
            <v>3.7219600000000002</v>
          </cell>
          <cell r="E366" t="str">
            <v>3m</v>
          </cell>
          <cell r="F366">
            <v>39841</v>
          </cell>
          <cell r="G366">
            <v>1.9036999999999999</v>
          </cell>
        </row>
        <row r="367">
          <cell r="A367" t="str">
            <v>3m</v>
          </cell>
          <cell r="B367">
            <v>40843</v>
          </cell>
          <cell r="C367">
            <v>3.8627199999999999</v>
          </cell>
          <cell r="E367" t="str">
            <v>3m</v>
          </cell>
          <cell r="F367">
            <v>39857</v>
          </cell>
          <cell r="G367">
            <v>1.9099200000000001</v>
          </cell>
        </row>
        <row r="368">
          <cell r="A368" t="str">
            <v>3m</v>
          </cell>
          <cell r="B368">
            <v>40935</v>
          </cell>
          <cell r="C368">
            <v>3.99173</v>
          </cell>
          <cell r="E368" t="str">
            <v>3m</v>
          </cell>
          <cell r="F368">
            <v>39869</v>
          </cell>
          <cell r="G368">
            <v>1.9177299999999999</v>
          </cell>
        </row>
        <row r="369">
          <cell r="A369" t="str">
            <v>3m</v>
          </cell>
          <cell r="B369">
            <v>41025</v>
          </cell>
          <cell r="C369">
            <v>4.1121699999999999</v>
          </cell>
          <cell r="E369" t="str">
            <v>3m</v>
          </cell>
          <cell r="F369">
            <v>39884</v>
          </cell>
          <cell r="G369">
            <v>1.9319599999999999</v>
          </cell>
        </row>
        <row r="370">
          <cell r="A370" t="str">
            <v>3m</v>
          </cell>
          <cell r="B370">
            <v>41117</v>
          </cell>
          <cell r="C370">
            <v>4.2229999999999999</v>
          </cell>
          <cell r="E370" t="str">
            <v>3m</v>
          </cell>
          <cell r="F370">
            <v>39899</v>
          </cell>
          <cell r="G370">
            <v>1.9491799999999999</v>
          </cell>
        </row>
        <row r="371">
          <cell r="A371" t="str">
            <v>3m</v>
          </cell>
          <cell r="B371">
            <v>41211</v>
          </cell>
          <cell r="C371">
            <v>4.3231999999999999</v>
          </cell>
          <cell r="E371" t="str">
            <v>3m</v>
          </cell>
          <cell r="F371">
            <v>39912</v>
          </cell>
          <cell r="G371">
            <v>1.9704900000000001</v>
          </cell>
        </row>
        <row r="372">
          <cell r="A372" t="str">
            <v>3m</v>
          </cell>
          <cell r="B372">
            <v>41303</v>
          </cell>
          <cell r="C372">
            <v>4.4107000000000003</v>
          </cell>
          <cell r="E372" t="str">
            <v>3m</v>
          </cell>
          <cell r="F372">
            <v>39931</v>
          </cell>
          <cell r="G372">
            <v>1.9963299999999999</v>
          </cell>
        </row>
        <row r="373">
          <cell r="A373" t="str">
            <v>3m</v>
          </cell>
          <cell r="B373">
            <v>41390</v>
          </cell>
          <cell r="C373">
            <v>4.4922000000000004</v>
          </cell>
          <cell r="E373" t="str">
            <v>3m</v>
          </cell>
          <cell r="F373">
            <v>39946</v>
          </cell>
          <cell r="G373">
            <v>2.0262600000000002</v>
          </cell>
        </row>
        <row r="374">
          <cell r="A374" t="str">
            <v>3m</v>
          </cell>
          <cell r="B374">
            <v>41484</v>
          </cell>
          <cell r="C374">
            <v>4.5693599999999996</v>
          </cell>
          <cell r="E374" t="str">
            <v>3m</v>
          </cell>
          <cell r="F374">
            <v>39960</v>
          </cell>
          <cell r="G374">
            <v>2.0542699999999998</v>
          </cell>
        </row>
        <row r="375">
          <cell r="A375" t="str">
            <v>3m</v>
          </cell>
          <cell r="B375">
            <v>41576</v>
          </cell>
          <cell r="C375">
            <v>4.6417299999999999</v>
          </cell>
          <cell r="E375" t="str">
            <v>3m</v>
          </cell>
          <cell r="F375">
            <v>39975</v>
          </cell>
          <cell r="G375">
            <v>2.08785</v>
          </cell>
        </row>
        <row r="376">
          <cell r="A376" t="str">
            <v>3m</v>
          </cell>
          <cell r="B376">
            <v>41668</v>
          </cell>
          <cell r="C376">
            <v>4.7073099999999997</v>
          </cell>
          <cell r="E376" t="str">
            <v>3m</v>
          </cell>
          <cell r="F376">
            <v>39990</v>
          </cell>
          <cell r="G376">
            <v>2.1206200000000002</v>
          </cell>
        </row>
        <row r="377">
          <cell r="A377" t="str">
            <v>3m</v>
          </cell>
          <cell r="B377">
            <v>41757</v>
          </cell>
          <cell r="C377">
            <v>4.7694700000000001</v>
          </cell>
          <cell r="E377" t="str">
            <v>3m</v>
          </cell>
          <cell r="F377">
            <v>40007</v>
          </cell>
          <cell r="G377">
            <v>2.15421</v>
          </cell>
        </row>
        <row r="378">
          <cell r="A378" t="str">
            <v>3m</v>
          </cell>
          <cell r="B378">
            <v>41849</v>
          </cell>
          <cell r="C378">
            <v>4.8257300000000001</v>
          </cell>
          <cell r="E378" t="str">
            <v>3m</v>
          </cell>
          <cell r="F378">
            <v>40023</v>
          </cell>
          <cell r="G378">
            <v>2.1895600000000002</v>
          </cell>
        </row>
        <row r="379">
          <cell r="A379" t="str">
            <v>3m</v>
          </cell>
          <cell r="B379">
            <v>41941</v>
          </cell>
          <cell r="C379">
            <v>4.8753299999999999</v>
          </cell>
          <cell r="E379" t="str">
            <v>3m</v>
          </cell>
          <cell r="F379">
            <v>40038</v>
          </cell>
          <cell r="G379">
            <v>2.2291599999999998</v>
          </cell>
        </row>
        <row r="380">
          <cell r="A380" t="str">
            <v>3m</v>
          </cell>
          <cell r="B380">
            <v>42032</v>
          </cell>
          <cell r="C380">
            <v>4.9184799999999997</v>
          </cell>
          <cell r="E380" t="str">
            <v>3m</v>
          </cell>
          <cell r="F380">
            <v>40052</v>
          </cell>
          <cell r="G380">
            <v>2.2622200000000001</v>
          </cell>
        </row>
        <row r="381">
          <cell r="A381" t="str">
            <v>3m</v>
          </cell>
          <cell r="B381">
            <v>42122</v>
          </cell>
          <cell r="C381">
            <v>4.9581900000000001</v>
          </cell>
          <cell r="E381" t="str">
            <v>3m</v>
          </cell>
          <cell r="F381">
            <v>40067</v>
          </cell>
          <cell r="G381">
            <v>2.29799</v>
          </cell>
        </row>
        <row r="382">
          <cell r="A382" t="str">
            <v>3m</v>
          </cell>
          <cell r="B382">
            <v>42214</v>
          </cell>
          <cell r="C382">
            <v>4.9936999999999996</v>
          </cell>
          <cell r="E382" t="str">
            <v>3m</v>
          </cell>
          <cell r="F382">
            <v>40084</v>
          </cell>
          <cell r="G382">
            <v>2.3353199999999998</v>
          </cell>
        </row>
        <row r="383">
          <cell r="A383" t="str">
            <v>3m</v>
          </cell>
          <cell r="B383">
            <v>42305</v>
          </cell>
          <cell r="C383">
            <v>5.0260300000000004</v>
          </cell>
          <cell r="E383" t="str">
            <v>3m</v>
          </cell>
          <cell r="F383">
            <v>40099</v>
          </cell>
          <cell r="G383">
            <v>2.37161</v>
          </cell>
        </row>
        <row r="384">
          <cell r="A384" t="str">
            <v>3m</v>
          </cell>
          <cell r="B384">
            <v>42396</v>
          </cell>
          <cell r="C384">
            <v>5.05511</v>
          </cell>
          <cell r="E384" t="str">
            <v>3m</v>
          </cell>
          <cell r="F384">
            <v>40114</v>
          </cell>
          <cell r="G384">
            <v>2.4068399999999999</v>
          </cell>
        </row>
        <row r="385">
          <cell r="A385" t="str">
            <v>3m</v>
          </cell>
          <cell r="B385">
            <v>42487</v>
          </cell>
          <cell r="C385">
            <v>5.08331</v>
          </cell>
          <cell r="E385" t="str">
            <v>3m</v>
          </cell>
          <cell r="F385">
            <v>40129</v>
          </cell>
          <cell r="G385">
            <v>2.4498500000000001</v>
          </cell>
        </row>
        <row r="386">
          <cell r="A386" t="str">
            <v>3m</v>
          </cell>
          <cell r="B386">
            <v>42578</v>
          </cell>
          <cell r="C386">
            <v>5.1150900000000004</v>
          </cell>
          <cell r="E386" t="str">
            <v>3m</v>
          </cell>
          <cell r="F386">
            <v>40143</v>
          </cell>
          <cell r="G386">
            <v>2.4791099999999999</v>
          </cell>
        </row>
        <row r="387">
          <cell r="A387" t="str">
            <v>3m</v>
          </cell>
          <cell r="B387">
            <v>42670</v>
          </cell>
          <cell r="C387">
            <v>5.1474500000000001</v>
          </cell>
          <cell r="E387" t="str">
            <v>3m</v>
          </cell>
          <cell r="F387">
            <v>40158</v>
          </cell>
          <cell r="G387">
            <v>2.5190299999999999</v>
          </cell>
        </row>
        <row r="388">
          <cell r="A388" t="str">
            <v>3m</v>
          </cell>
          <cell r="B388">
            <v>42762</v>
          </cell>
          <cell r="C388">
            <v>5.1794399999999996</v>
          </cell>
          <cell r="E388" t="str">
            <v>3m</v>
          </cell>
          <cell r="F388">
            <v>40176</v>
          </cell>
          <cell r="G388">
            <v>2.55904</v>
          </cell>
        </row>
        <row r="389">
          <cell r="A389" t="str">
            <v>3m</v>
          </cell>
          <cell r="B389">
            <v>42851</v>
          </cell>
          <cell r="C389">
            <v>5.2151800000000001</v>
          </cell>
          <cell r="E389" t="str">
            <v>3m</v>
          </cell>
          <cell r="F389">
            <v>40191</v>
          </cell>
          <cell r="G389">
            <v>2.5966999999999998</v>
          </cell>
        </row>
        <row r="390">
          <cell r="A390" t="str">
            <v>3m</v>
          </cell>
          <cell r="B390">
            <v>42943</v>
          </cell>
          <cell r="C390">
            <v>5.2437300000000002</v>
          </cell>
          <cell r="E390" t="str">
            <v>3m</v>
          </cell>
          <cell r="F390">
            <v>40205</v>
          </cell>
          <cell r="G390">
            <v>2.6332200000000001</v>
          </cell>
        </row>
        <row r="391">
          <cell r="A391" t="str">
            <v>3m</v>
          </cell>
          <cell r="B391">
            <v>43035</v>
          </cell>
          <cell r="C391">
            <v>5.2677699999999996</v>
          </cell>
          <cell r="E391" t="str">
            <v>3m</v>
          </cell>
          <cell r="F391">
            <v>40221</v>
          </cell>
          <cell r="G391">
            <v>2.6769599999999998</v>
          </cell>
        </row>
        <row r="392">
          <cell r="A392" t="str">
            <v>3m</v>
          </cell>
          <cell r="B392">
            <v>43129</v>
          </cell>
          <cell r="C392">
            <v>5.2855600000000003</v>
          </cell>
          <cell r="E392" t="str">
            <v>3m</v>
          </cell>
          <cell r="F392">
            <v>40233</v>
          </cell>
          <cell r="G392">
            <v>2.7032099999999999</v>
          </cell>
        </row>
        <row r="393">
          <cell r="A393" t="str">
            <v>3m</v>
          </cell>
          <cell r="B393">
            <v>43216</v>
          </cell>
          <cell r="C393">
            <v>5.3035500000000004</v>
          </cell>
          <cell r="E393" t="str">
            <v>3m</v>
          </cell>
          <cell r="F393">
            <v>40248</v>
          </cell>
          <cell r="G393">
            <v>2.7465099999999998</v>
          </cell>
        </row>
        <row r="394">
          <cell r="A394" t="str">
            <v>3m</v>
          </cell>
          <cell r="B394">
            <v>43308</v>
          </cell>
          <cell r="C394">
            <v>5.3213200000000001</v>
          </cell>
          <cell r="E394" t="str">
            <v>3m</v>
          </cell>
          <cell r="F394">
            <v>40266</v>
          </cell>
          <cell r="G394">
            <v>2.7841900000000002</v>
          </cell>
        </row>
        <row r="395">
          <cell r="A395" t="str">
            <v>3m</v>
          </cell>
          <cell r="B395">
            <v>43402</v>
          </cell>
          <cell r="C395">
            <v>5.3398899999999996</v>
          </cell>
          <cell r="E395" t="str">
            <v>3m</v>
          </cell>
          <cell r="F395">
            <v>40281</v>
          </cell>
          <cell r="G395">
            <v>2.82023</v>
          </cell>
        </row>
        <row r="396">
          <cell r="A396" t="str">
            <v>3m</v>
          </cell>
          <cell r="B396">
            <v>43494</v>
          </cell>
          <cell r="C396">
            <v>5.3576899999999998</v>
          </cell>
          <cell r="E396" t="str">
            <v>3m</v>
          </cell>
          <cell r="F396">
            <v>40296</v>
          </cell>
          <cell r="G396">
            <v>2.8557800000000002</v>
          </cell>
        </row>
        <row r="397">
          <cell r="A397" t="str">
            <v>3m</v>
          </cell>
          <cell r="B397">
            <v>43581</v>
          </cell>
          <cell r="C397">
            <v>5.3769200000000001</v>
          </cell>
          <cell r="E397" t="str">
            <v>3m</v>
          </cell>
          <cell r="F397">
            <v>40311</v>
          </cell>
          <cell r="G397">
            <v>2.89547</v>
          </cell>
        </row>
        <row r="398">
          <cell r="A398" t="str">
            <v>3m</v>
          </cell>
          <cell r="B398">
            <v>43675</v>
          </cell>
          <cell r="C398">
            <v>5.3924599999999998</v>
          </cell>
          <cell r="E398" t="str">
            <v>3m</v>
          </cell>
          <cell r="F398">
            <v>40324</v>
          </cell>
          <cell r="G398">
            <v>2.9258000000000002</v>
          </cell>
        </row>
        <row r="399">
          <cell r="A399" t="str">
            <v>3m</v>
          </cell>
          <cell r="B399">
            <v>43767</v>
          </cell>
          <cell r="C399">
            <v>5.4050900000000004</v>
          </cell>
          <cell r="E399" t="str">
            <v>3m</v>
          </cell>
          <cell r="F399">
            <v>40340</v>
          </cell>
          <cell r="G399">
            <v>2.9629400000000001</v>
          </cell>
        </row>
        <row r="400">
          <cell r="A400" t="str">
            <v>3m</v>
          </cell>
          <cell r="B400">
            <v>43859</v>
          </cell>
          <cell r="C400">
            <v>5.4139200000000001</v>
          </cell>
          <cell r="E400" t="str">
            <v>3m</v>
          </cell>
          <cell r="F400">
            <v>40357</v>
          </cell>
          <cell r="G400">
            <v>2.9964599999999999</v>
          </cell>
        </row>
        <row r="401">
          <cell r="A401" t="str">
            <v>3m</v>
          </cell>
          <cell r="B401">
            <v>43949</v>
          </cell>
          <cell r="C401">
            <v>5.4217500000000003</v>
          </cell>
          <cell r="E401" t="str">
            <v>3m</v>
          </cell>
          <cell r="F401">
            <v>40372</v>
          </cell>
          <cell r="G401">
            <v>3.02949</v>
          </cell>
        </row>
        <row r="402">
          <cell r="A402" t="str">
            <v>3m</v>
          </cell>
          <cell r="B402">
            <v>44041</v>
          </cell>
          <cell r="C402">
            <v>5.4260099999999998</v>
          </cell>
          <cell r="E402" t="str">
            <v>3m</v>
          </cell>
          <cell r="F402">
            <v>40387</v>
          </cell>
          <cell r="G402">
            <v>3.0608300000000002</v>
          </cell>
        </row>
        <row r="403">
          <cell r="A403" t="str">
            <v>3m</v>
          </cell>
          <cell r="B403">
            <v>44132</v>
          </cell>
          <cell r="C403">
            <v>5.4283000000000001</v>
          </cell>
          <cell r="E403" t="str">
            <v>3m</v>
          </cell>
          <cell r="F403">
            <v>40402</v>
          </cell>
          <cell r="G403">
            <v>3.0971099999999998</v>
          </cell>
        </row>
        <row r="404">
          <cell r="E404" t="str">
            <v>3m</v>
          </cell>
          <cell r="F404">
            <v>40416</v>
          </cell>
          <cell r="G404">
            <v>3.1286</v>
          </cell>
        </row>
        <row r="405">
          <cell r="E405" t="str">
            <v>3m</v>
          </cell>
          <cell r="F405">
            <v>40434</v>
          </cell>
          <cell r="G405">
            <v>3.1595900000000001</v>
          </cell>
        </row>
        <row r="406">
          <cell r="E406" t="str">
            <v>3m</v>
          </cell>
          <cell r="F406">
            <v>40449</v>
          </cell>
          <cell r="G406">
            <v>3.1912099999999999</v>
          </cell>
        </row>
        <row r="407">
          <cell r="A407" t="str">
            <v>ARG32</v>
          </cell>
          <cell r="B407" t="str">
            <v>Rec Side Rates Forecast</v>
          </cell>
          <cell r="E407" t="str">
            <v>3m</v>
          </cell>
          <cell r="F407">
            <v>40464</v>
          </cell>
          <cell r="G407">
            <v>3.2245499999999998</v>
          </cell>
        </row>
        <row r="408">
          <cell r="A408" t="str">
            <v>3m</v>
          </cell>
          <cell r="B408">
            <v>39596</v>
          </cell>
          <cell r="C408">
            <v>2.1411699999999998</v>
          </cell>
          <cell r="E408" t="str">
            <v>3m</v>
          </cell>
          <cell r="F408">
            <v>40478</v>
          </cell>
          <cell r="G408">
            <v>3.2509399999999999</v>
          </cell>
        </row>
        <row r="409">
          <cell r="A409" t="str">
            <v>3m</v>
          </cell>
          <cell r="B409">
            <v>39687</v>
          </cell>
          <cell r="C409">
            <v>1.82484</v>
          </cell>
          <cell r="E409" t="str">
            <v>3m</v>
          </cell>
          <cell r="F409">
            <v>40493</v>
          </cell>
          <cell r="G409">
            <v>3.28159</v>
          </cell>
        </row>
        <row r="410">
          <cell r="A410" t="str">
            <v>3m</v>
          </cell>
          <cell r="B410">
            <v>39778</v>
          </cell>
          <cell r="C410">
            <v>1.89242</v>
          </cell>
          <cell r="E410" t="str">
            <v>3m</v>
          </cell>
          <cell r="F410">
            <v>40508</v>
          </cell>
          <cell r="G410">
            <v>3.30789</v>
          </cell>
        </row>
        <row r="411">
          <cell r="A411" t="str">
            <v>3m</v>
          </cell>
          <cell r="B411">
            <v>39869</v>
          </cell>
          <cell r="C411">
            <v>1.9179900000000001</v>
          </cell>
          <cell r="E411" t="str">
            <v>3m</v>
          </cell>
          <cell r="F411">
            <v>40525</v>
          </cell>
          <cell r="G411">
            <v>3.33588</v>
          </cell>
        </row>
        <row r="412">
          <cell r="A412" t="str">
            <v>3m</v>
          </cell>
          <cell r="B412">
            <v>39960</v>
          </cell>
          <cell r="C412">
            <v>2.0542699999999998</v>
          </cell>
          <cell r="E412" t="str">
            <v>3m</v>
          </cell>
          <cell r="F412">
            <v>40541</v>
          </cell>
          <cell r="G412">
            <v>3.3652000000000002</v>
          </cell>
        </row>
        <row r="413">
          <cell r="A413" t="str">
            <v>3m</v>
          </cell>
          <cell r="B413">
            <v>40052</v>
          </cell>
          <cell r="C413">
            <v>2.2614000000000001</v>
          </cell>
          <cell r="E413" t="str">
            <v>3m</v>
          </cell>
          <cell r="F413">
            <v>40557</v>
          </cell>
          <cell r="G413">
            <v>3.3944299999999998</v>
          </cell>
        </row>
        <row r="414">
          <cell r="A414" t="str">
            <v>3m</v>
          </cell>
          <cell r="B414">
            <v>40143</v>
          </cell>
          <cell r="C414">
            <v>2.4773800000000001</v>
          </cell>
          <cell r="E414" t="str">
            <v>3m</v>
          </cell>
          <cell r="F414">
            <v>40570</v>
          </cell>
          <cell r="G414">
            <v>3.4184600000000001</v>
          </cell>
        </row>
        <row r="415">
          <cell r="A415" t="str">
            <v>3m</v>
          </cell>
          <cell r="B415">
            <v>40233</v>
          </cell>
          <cell r="C415">
            <v>2.7014100000000001</v>
          </cell>
          <cell r="E415" t="str">
            <v>3m</v>
          </cell>
          <cell r="F415">
            <v>40585</v>
          </cell>
          <cell r="G415">
            <v>3.4466800000000002</v>
          </cell>
        </row>
        <row r="416">
          <cell r="A416" t="str">
            <v>3m</v>
          </cell>
          <cell r="B416">
            <v>40324</v>
          </cell>
          <cell r="C416">
            <v>2.92435</v>
          </cell>
          <cell r="E416" t="str">
            <v>3m</v>
          </cell>
          <cell r="F416">
            <v>40598</v>
          </cell>
          <cell r="G416">
            <v>3.4710999999999999</v>
          </cell>
        </row>
        <row r="417">
          <cell r="A417" t="str">
            <v>3m</v>
          </cell>
          <cell r="B417">
            <v>40416</v>
          </cell>
          <cell r="C417">
            <v>3.1276700000000002</v>
          </cell>
          <cell r="E417" t="str">
            <v>3m</v>
          </cell>
          <cell r="F417">
            <v>40613</v>
          </cell>
          <cell r="G417">
            <v>3.4966599999999999</v>
          </cell>
        </row>
        <row r="418">
          <cell r="A418" t="str">
            <v>3m</v>
          </cell>
          <cell r="B418">
            <v>40508</v>
          </cell>
          <cell r="C418">
            <v>3.3076599999999998</v>
          </cell>
          <cell r="E418" t="str">
            <v>3m</v>
          </cell>
          <cell r="F418">
            <v>40631</v>
          </cell>
          <cell r="G418">
            <v>3.5226299999999999</v>
          </cell>
        </row>
        <row r="419">
          <cell r="A419" t="str">
            <v>3m</v>
          </cell>
          <cell r="B419">
            <v>40598</v>
          </cell>
          <cell r="C419">
            <v>3.4717699999999998</v>
          </cell>
          <cell r="E419" t="str">
            <v>3m</v>
          </cell>
          <cell r="F419">
            <v>40646</v>
          </cell>
          <cell r="G419">
            <v>3.5476700000000001</v>
          </cell>
        </row>
        <row r="420">
          <cell r="A420" t="str">
            <v>3m</v>
          </cell>
          <cell r="B420">
            <v>40689</v>
          </cell>
          <cell r="C420">
            <v>3.62582</v>
          </cell>
          <cell r="E420" t="str">
            <v>3m</v>
          </cell>
          <cell r="F420">
            <v>40660</v>
          </cell>
          <cell r="G420">
            <v>3.5708299999999999</v>
          </cell>
        </row>
        <row r="421">
          <cell r="A421" t="str">
            <v>3m</v>
          </cell>
          <cell r="B421">
            <v>40781</v>
          </cell>
          <cell r="C421">
            <v>3.7702</v>
          </cell>
          <cell r="E421" t="str">
            <v>3m</v>
          </cell>
          <cell r="F421">
            <v>40675</v>
          </cell>
          <cell r="G421">
            <v>3.5986699999999998</v>
          </cell>
        </row>
        <row r="422">
          <cell r="A422" t="str">
            <v>3m</v>
          </cell>
          <cell r="B422">
            <v>40875</v>
          </cell>
          <cell r="C422">
            <v>3.9054199999999999</v>
          </cell>
          <cell r="E422" t="str">
            <v>3m</v>
          </cell>
          <cell r="F422">
            <v>40689</v>
          </cell>
          <cell r="G422">
            <v>3.6239499999999998</v>
          </cell>
        </row>
        <row r="423">
          <cell r="A423" t="str">
            <v>3m</v>
          </cell>
          <cell r="B423">
            <v>40966</v>
          </cell>
          <cell r="C423">
            <v>4.0328400000000002</v>
          </cell>
          <cell r="E423" t="str">
            <v>3m</v>
          </cell>
          <cell r="F423">
            <v>40707</v>
          </cell>
          <cell r="G423">
            <v>3.6480100000000002</v>
          </cell>
        </row>
        <row r="424">
          <cell r="A424" t="str">
            <v>3m</v>
          </cell>
          <cell r="B424">
            <v>41058</v>
          </cell>
          <cell r="C424">
            <v>4.1506999999999996</v>
          </cell>
          <cell r="E424" t="str">
            <v>3m</v>
          </cell>
          <cell r="F424">
            <v>40722</v>
          </cell>
          <cell r="G424">
            <v>3.6718299999999999</v>
          </cell>
        </row>
        <row r="425">
          <cell r="A425" t="str">
            <v>3m</v>
          </cell>
          <cell r="B425">
            <v>41150</v>
          </cell>
          <cell r="C425">
            <v>4.2571500000000002</v>
          </cell>
          <cell r="E425" t="str">
            <v>3m</v>
          </cell>
          <cell r="F425">
            <v>40737</v>
          </cell>
          <cell r="G425">
            <v>3.69733</v>
          </cell>
        </row>
        <row r="426">
          <cell r="A426" t="str">
            <v>3m</v>
          </cell>
          <cell r="B426">
            <v>41241</v>
          </cell>
          <cell r="C426">
            <v>4.3520700000000003</v>
          </cell>
          <cell r="E426" t="str">
            <v>3m</v>
          </cell>
          <cell r="F426">
            <v>40751</v>
          </cell>
          <cell r="G426">
            <v>3.7191100000000001</v>
          </cell>
        </row>
        <row r="427">
          <cell r="A427" t="str">
            <v>3m</v>
          </cell>
          <cell r="B427">
            <v>41331</v>
          </cell>
          <cell r="C427">
            <v>4.4383999999999997</v>
          </cell>
          <cell r="E427" t="str">
            <v>3m</v>
          </cell>
          <cell r="F427">
            <v>40766</v>
          </cell>
          <cell r="G427">
            <v>3.7433700000000001</v>
          </cell>
        </row>
        <row r="428">
          <cell r="A428" t="str">
            <v>3m</v>
          </cell>
          <cell r="B428">
            <v>41423</v>
          </cell>
          <cell r="C428">
            <v>4.5180300000000004</v>
          </cell>
          <cell r="E428" t="str">
            <v>3m</v>
          </cell>
          <cell r="F428">
            <v>40781</v>
          </cell>
          <cell r="G428">
            <v>3.7667799999999998</v>
          </cell>
        </row>
        <row r="429">
          <cell r="A429" t="str">
            <v>3m</v>
          </cell>
          <cell r="B429">
            <v>41514</v>
          </cell>
          <cell r="C429">
            <v>4.5928000000000004</v>
          </cell>
          <cell r="E429" t="str">
            <v>3m</v>
          </cell>
          <cell r="F429">
            <v>40799</v>
          </cell>
          <cell r="G429">
            <v>3.7893599999999998</v>
          </cell>
        </row>
        <row r="430">
          <cell r="A430" t="str">
            <v>3m</v>
          </cell>
          <cell r="B430">
            <v>41605</v>
          </cell>
          <cell r="C430">
            <v>4.6628800000000004</v>
          </cell>
          <cell r="E430" t="str">
            <v>3m</v>
          </cell>
          <cell r="F430">
            <v>40814</v>
          </cell>
          <cell r="G430">
            <v>3.8117100000000002</v>
          </cell>
        </row>
        <row r="431">
          <cell r="A431" t="str">
            <v>3m</v>
          </cell>
          <cell r="B431">
            <v>41696</v>
          </cell>
          <cell r="C431">
            <v>4.7281599999999999</v>
          </cell>
          <cell r="E431" t="str">
            <v>3m</v>
          </cell>
          <cell r="F431">
            <v>40829</v>
          </cell>
          <cell r="G431">
            <v>3.8376700000000001</v>
          </cell>
        </row>
        <row r="432">
          <cell r="A432" t="str">
            <v>3m</v>
          </cell>
          <cell r="B432">
            <v>41787</v>
          </cell>
          <cell r="C432">
            <v>4.7878600000000002</v>
          </cell>
          <cell r="E432" t="str">
            <v>3m</v>
          </cell>
          <cell r="F432">
            <v>40843</v>
          </cell>
          <cell r="G432">
            <v>3.8580399999999999</v>
          </cell>
        </row>
        <row r="433">
          <cell r="A433" t="str">
            <v>3m</v>
          </cell>
          <cell r="B433">
            <v>41878</v>
          </cell>
          <cell r="C433">
            <v>4.8416100000000002</v>
          </cell>
          <cell r="E433" t="str">
            <v>3m</v>
          </cell>
          <cell r="F433">
            <v>40858</v>
          </cell>
          <cell r="G433">
            <v>3.8796400000000002</v>
          </cell>
        </row>
        <row r="434">
          <cell r="A434" t="str">
            <v>3m</v>
          </cell>
          <cell r="B434">
            <v>41969</v>
          </cell>
          <cell r="C434">
            <v>4.8894000000000002</v>
          </cell>
          <cell r="E434" t="str">
            <v>3m</v>
          </cell>
          <cell r="F434">
            <v>40875</v>
          </cell>
          <cell r="G434">
            <v>3.9000900000000001</v>
          </cell>
        </row>
        <row r="435">
          <cell r="A435" t="str">
            <v>3m</v>
          </cell>
          <cell r="B435">
            <v>42060</v>
          </cell>
          <cell r="C435">
            <v>4.9314400000000003</v>
          </cell>
          <cell r="E435" t="str">
            <v>3m</v>
          </cell>
          <cell r="F435">
            <v>40890</v>
          </cell>
          <cell r="G435">
            <v>3.9212099999999999</v>
          </cell>
        </row>
        <row r="436">
          <cell r="A436" t="str">
            <v>3m</v>
          </cell>
          <cell r="B436">
            <v>42151</v>
          </cell>
          <cell r="C436">
            <v>4.9709899999999996</v>
          </cell>
          <cell r="E436" t="str">
            <v>3m</v>
          </cell>
          <cell r="F436">
            <v>40905</v>
          </cell>
          <cell r="G436">
            <v>3.9420899999999999</v>
          </cell>
        </row>
        <row r="437">
          <cell r="A437" t="str">
            <v>3m</v>
          </cell>
          <cell r="B437">
            <v>42243</v>
          </cell>
          <cell r="C437">
            <v>5.0050800000000004</v>
          </cell>
          <cell r="E437" t="str">
            <v>3m</v>
          </cell>
          <cell r="F437">
            <v>40921</v>
          </cell>
          <cell r="G437">
            <v>3.9659399999999998</v>
          </cell>
        </row>
        <row r="438">
          <cell r="A438" t="str">
            <v>3m</v>
          </cell>
          <cell r="B438">
            <v>42334</v>
          </cell>
          <cell r="C438">
            <v>5.0362799999999996</v>
          </cell>
          <cell r="E438" t="str">
            <v>3m</v>
          </cell>
          <cell r="F438">
            <v>40935</v>
          </cell>
          <cell r="G438">
            <v>3.9849600000000001</v>
          </cell>
        </row>
        <row r="439">
          <cell r="A439" t="str">
            <v>3m</v>
          </cell>
          <cell r="B439">
            <v>42425</v>
          </cell>
          <cell r="C439">
            <v>5.0650899999999996</v>
          </cell>
          <cell r="E439" t="str">
            <v>3m</v>
          </cell>
          <cell r="F439">
            <v>40952</v>
          </cell>
          <cell r="G439">
            <v>4.0051100000000002</v>
          </cell>
        </row>
        <row r="440">
          <cell r="A440" t="str">
            <v>3m</v>
          </cell>
          <cell r="B440">
            <v>42516</v>
          </cell>
          <cell r="C440">
            <v>5.0941999999999998</v>
          </cell>
          <cell r="E440" t="str">
            <v>3m</v>
          </cell>
          <cell r="F440">
            <v>40966</v>
          </cell>
          <cell r="G440">
            <v>4.0254700000000003</v>
          </cell>
        </row>
        <row r="441">
          <cell r="A441" t="str">
            <v>3m</v>
          </cell>
          <cell r="B441">
            <v>42608</v>
          </cell>
          <cell r="C441">
            <v>5.1249500000000001</v>
          </cell>
          <cell r="E441" t="str">
            <v>3m</v>
          </cell>
          <cell r="F441">
            <v>40981</v>
          </cell>
          <cell r="G441">
            <v>4.0451699999999997</v>
          </cell>
        </row>
        <row r="442">
          <cell r="A442" t="str">
            <v>3m</v>
          </cell>
          <cell r="B442">
            <v>42702</v>
          </cell>
          <cell r="C442">
            <v>5.1574799999999996</v>
          </cell>
          <cell r="E442" t="str">
            <v>3m</v>
          </cell>
          <cell r="F442">
            <v>40996</v>
          </cell>
          <cell r="G442">
            <v>4.06379</v>
          </cell>
        </row>
        <row r="443">
          <cell r="A443" t="str">
            <v>3m</v>
          </cell>
          <cell r="B443">
            <v>42790</v>
          </cell>
          <cell r="C443">
            <v>5.1928799999999997</v>
          </cell>
          <cell r="E443" t="str">
            <v>3m</v>
          </cell>
          <cell r="F443">
            <v>41011</v>
          </cell>
          <cell r="G443">
            <v>4.08561</v>
          </cell>
        </row>
        <row r="444">
          <cell r="A444" t="str">
            <v>3m</v>
          </cell>
          <cell r="B444">
            <v>42881</v>
          </cell>
          <cell r="C444">
            <v>5.2250800000000002</v>
          </cell>
          <cell r="E444" t="str">
            <v>3m</v>
          </cell>
          <cell r="F444">
            <v>41025</v>
          </cell>
          <cell r="G444">
            <v>4.1042300000000003</v>
          </cell>
        </row>
        <row r="445">
          <cell r="A445" t="str">
            <v>3m</v>
          </cell>
          <cell r="B445">
            <v>42976</v>
          </cell>
          <cell r="C445">
            <v>5.2518700000000003</v>
          </cell>
          <cell r="E445" t="str">
            <v>3m</v>
          </cell>
          <cell r="F445">
            <v>41040</v>
          </cell>
          <cell r="G445">
            <v>4.1230500000000001</v>
          </cell>
        </row>
        <row r="446">
          <cell r="A446" t="str">
            <v>3m</v>
          </cell>
          <cell r="B446">
            <v>43067</v>
          </cell>
          <cell r="C446">
            <v>5.2735700000000003</v>
          </cell>
          <cell r="E446" t="str">
            <v>3m</v>
          </cell>
          <cell r="F446">
            <v>41058</v>
          </cell>
          <cell r="G446">
            <v>4.1428700000000003</v>
          </cell>
        </row>
        <row r="447">
          <cell r="A447" t="str">
            <v>3m</v>
          </cell>
          <cell r="B447">
            <v>43157</v>
          </cell>
          <cell r="C447">
            <v>5.2922000000000002</v>
          </cell>
          <cell r="E447" t="str">
            <v>3m</v>
          </cell>
          <cell r="F447">
            <v>41073</v>
          </cell>
          <cell r="G447">
            <v>4.1629100000000001</v>
          </cell>
        </row>
        <row r="448">
          <cell r="A448" t="str">
            <v>3m</v>
          </cell>
          <cell r="B448">
            <v>43249</v>
          </cell>
          <cell r="C448">
            <v>5.3094400000000004</v>
          </cell>
          <cell r="E448" t="str">
            <v>3m</v>
          </cell>
          <cell r="F448">
            <v>41087</v>
          </cell>
          <cell r="G448">
            <v>4.1773400000000001</v>
          </cell>
        </row>
        <row r="449">
          <cell r="A449" t="str">
            <v>3m</v>
          </cell>
          <cell r="B449">
            <v>43341</v>
          </cell>
          <cell r="C449">
            <v>5.3269900000000003</v>
          </cell>
          <cell r="E449" t="str">
            <v>3m</v>
          </cell>
          <cell r="F449">
            <v>41102</v>
          </cell>
          <cell r="G449">
            <v>4.1976599999999999</v>
          </cell>
        </row>
        <row r="450">
          <cell r="A450" t="str">
            <v>3m</v>
          </cell>
          <cell r="B450">
            <v>43432</v>
          </cell>
          <cell r="C450">
            <v>5.3451199999999996</v>
          </cell>
          <cell r="E450" t="str">
            <v>3m</v>
          </cell>
          <cell r="F450">
            <v>41117</v>
          </cell>
          <cell r="G450">
            <v>4.2161799999999996</v>
          </cell>
        </row>
        <row r="451">
          <cell r="A451" t="str">
            <v>3m</v>
          </cell>
          <cell r="B451">
            <v>43522</v>
          </cell>
          <cell r="C451">
            <v>5.3650099999999998</v>
          </cell>
          <cell r="E451" t="str">
            <v>3m</v>
          </cell>
          <cell r="F451">
            <v>41134</v>
          </cell>
          <cell r="G451">
            <v>4.2336499999999999</v>
          </cell>
        </row>
        <row r="452">
          <cell r="A452" t="str">
            <v>3m</v>
          </cell>
          <cell r="B452">
            <v>43614</v>
          </cell>
          <cell r="C452">
            <v>5.3819900000000001</v>
          </cell>
          <cell r="E452" t="str">
            <v>3m</v>
          </cell>
          <cell r="F452">
            <v>41150</v>
          </cell>
          <cell r="G452">
            <v>4.2512299999999996</v>
          </cell>
        </row>
        <row r="453">
          <cell r="A453" t="str">
            <v>3m</v>
          </cell>
          <cell r="B453">
            <v>43705</v>
          </cell>
          <cell r="C453">
            <v>5.3964299999999996</v>
          </cell>
          <cell r="E453" t="str">
            <v>3m</v>
          </cell>
          <cell r="F453">
            <v>41165</v>
          </cell>
          <cell r="G453">
            <v>4.2705000000000002</v>
          </cell>
        </row>
        <row r="454">
          <cell r="A454" t="str">
            <v>3m</v>
          </cell>
          <cell r="B454">
            <v>43796</v>
          </cell>
          <cell r="C454">
            <v>5.40801</v>
          </cell>
          <cell r="E454" t="str">
            <v>3m</v>
          </cell>
          <cell r="F454">
            <v>41178</v>
          </cell>
          <cell r="G454">
            <v>4.2852399999999999</v>
          </cell>
        </row>
        <row r="455">
          <cell r="A455" t="str">
            <v>3m</v>
          </cell>
          <cell r="B455">
            <v>43887</v>
          </cell>
          <cell r="C455">
            <v>5.4167800000000002</v>
          </cell>
          <cell r="E455" t="str">
            <v>3m</v>
          </cell>
          <cell r="F455">
            <v>41193</v>
          </cell>
          <cell r="G455">
            <v>4.3024300000000002</v>
          </cell>
        </row>
        <row r="456">
          <cell r="A456" t="str">
            <v>3m</v>
          </cell>
          <cell r="B456">
            <v>43978</v>
          </cell>
          <cell r="C456">
            <v>5.4243499999999996</v>
          </cell>
          <cell r="E456" t="str">
            <v>3m</v>
          </cell>
          <cell r="F456">
            <v>41211</v>
          </cell>
          <cell r="G456">
            <v>4.3198800000000004</v>
          </cell>
        </row>
        <row r="457">
          <cell r="A457" t="str">
            <v>3m</v>
          </cell>
          <cell r="B457">
            <v>44070</v>
          </cell>
          <cell r="C457">
            <v>5.42706</v>
          </cell>
          <cell r="E457" t="str">
            <v>3m</v>
          </cell>
          <cell r="F457">
            <v>41226</v>
          </cell>
          <cell r="G457">
            <v>4.3360000000000003</v>
          </cell>
        </row>
        <row r="458">
          <cell r="A458" t="str">
            <v>3m</v>
          </cell>
          <cell r="B458">
            <v>44161</v>
          </cell>
          <cell r="C458">
            <v>5.4273199999999999</v>
          </cell>
          <cell r="E458" t="str">
            <v>3m</v>
          </cell>
          <cell r="F458">
            <v>41241</v>
          </cell>
          <cell r="G458">
            <v>4.3503499999999997</v>
          </cell>
        </row>
        <row r="459">
          <cell r="A459" t="str">
            <v>3m</v>
          </cell>
          <cell r="E459" t="str">
            <v>3m</v>
          </cell>
          <cell r="F459">
            <v>41256</v>
          </cell>
          <cell r="G459">
            <v>4.3665700000000003</v>
          </cell>
        </row>
        <row r="460">
          <cell r="E460" t="str">
            <v>3m</v>
          </cell>
          <cell r="F460">
            <v>41270</v>
          </cell>
          <cell r="G460">
            <v>4.3802399999999997</v>
          </cell>
        </row>
        <row r="461">
          <cell r="E461" t="str">
            <v>3m</v>
          </cell>
          <cell r="F461">
            <v>41285</v>
          </cell>
          <cell r="G461">
            <v>4.3978000000000002</v>
          </cell>
        </row>
        <row r="462">
          <cell r="A462" t="str">
            <v>ARG33</v>
          </cell>
          <cell r="B462" t="str">
            <v>Rec Side Rates Forecast</v>
          </cell>
          <cell r="E462" t="str">
            <v>3m</v>
          </cell>
          <cell r="F462">
            <v>41303</v>
          </cell>
          <cell r="G462">
            <v>4.4130799999999999</v>
          </cell>
        </row>
        <row r="463">
          <cell r="A463" t="str">
            <v>3m</v>
          </cell>
          <cell r="B463">
            <v>39534</v>
          </cell>
          <cell r="C463">
            <v>2.5468299999999999</v>
          </cell>
          <cell r="E463" t="str">
            <v>3m</v>
          </cell>
          <cell r="F463">
            <v>41318</v>
          </cell>
          <cell r="G463">
            <v>4.4279200000000003</v>
          </cell>
        </row>
        <row r="464">
          <cell r="A464" t="str">
            <v>3m</v>
          </cell>
          <cell r="B464">
            <v>39625</v>
          </cell>
          <cell r="C464">
            <v>1.8981399999999999</v>
          </cell>
          <cell r="E464" t="str">
            <v>3m</v>
          </cell>
          <cell r="F464">
            <v>41331</v>
          </cell>
          <cell r="G464">
            <v>4.4428900000000002</v>
          </cell>
        </row>
        <row r="465">
          <cell r="A465" t="str">
            <v>3m</v>
          </cell>
          <cell r="B465">
            <v>39717</v>
          </cell>
          <cell r="C465">
            <v>1.8620099999999999</v>
          </cell>
          <cell r="E465" t="str">
            <v>3m</v>
          </cell>
          <cell r="F465">
            <v>41346</v>
          </cell>
          <cell r="G465">
            <v>4.4588599999999996</v>
          </cell>
        </row>
        <row r="466">
          <cell r="A466" t="str">
            <v>3m</v>
          </cell>
          <cell r="B466">
            <v>39811</v>
          </cell>
          <cell r="C466">
            <v>1.8979999999999999</v>
          </cell>
          <cell r="E466" t="str">
            <v>3m</v>
          </cell>
          <cell r="F466">
            <v>41359</v>
          </cell>
          <cell r="G466">
            <v>4.4697699999999996</v>
          </cell>
        </row>
        <row r="467">
          <cell r="A467" t="str">
            <v>3m</v>
          </cell>
          <cell r="B467">
            <v>39899</v>
          </cell>
          <cell r="C467">
            <v>1.9490799999999999</v>
          </cell>
          <cell r="E467" t="str">
            <v>3m</v>
          </cell>
          <cell r="F467">
            <v>41375</v>
          </cell>
          <cell r="G467">
            <v>4.4859900000000001</v>
          </cell>
        </row>
        <row r="468">
          <cell r="A468" t="str">
            <v>3m</v>
          </cell>
          <cell r="B468">
            <v>39990</v>
          </cell>
          <cell r="C468">
            <v>2.1205599999999998</v>
          </cell>
          <cell r="E468" t="str">
            <v>3m</v>
          </cell>
          <cell r="F468">
            <v>41390</v>
          </cell>
          <cell r="G468">
            <v>4.5006700000000004</v>
          </cell>
        </row>
        <row r="469">
          <cell r="A469" t="str">
            <v>3m</v>
          </cell>
          <cell r="B469">
            <v>40084</v>
          </cell>
          <cell r="C469">
            <v>2.3340900000000002</v>
          </cell>
          <cell r="E469" t="str">
            <v>3m</v>
          </cell>
          <cell r="F469">
            <v>41407</v>
          </cell>
          <cell r="G469">
            <v>4.5144299999999999</v>
          </cell>
        </row>
        <row r="470">
          <cell r="A470" t="str">
            <v>3m</v>
          </cell>
          <cell r="B470">
            <v>40176</v>
          </cell>
          <cell r="C470">
            <v>2.5571999999999999</v>
          </cell>
          <cell r="E470" t="str">
            <v>3m</v>
          </cell>
          <cell r="F470">
            <v>41423</v>
          </cell>
          <cell r="G470">
            <v>4.5282</v>
          </cell>
        </row>
        <row r="471">
          <cell r="A471" t="str">
            <v>3m</v>
          </cell>
          <cell r="B471">
            <v>40266</v>
          </cell>
          <cell r="C471">
            <v>2.7824900000000001</v>
          </cell>
          <cell r="E471" t="str">
            <v>3m</v>
          </cell>
          <cell r="F471">
            <v>41438</v>
          </cell>
          <cell r="G471">
            <v>4.54338</v>
          </cell>
        </row>
        <row r="472">
          <cell r="A472" t="str">
            <v>3m</v>
          </cell>
          <cell r="B472">
            <v>40357</v>
          </cell>
          <cell r="C472">
            <v>2.9951699999999999</v>
          </cell>
          <cell r="E472" t="str">
            <v>3m</v>
          </cell>
          <cell r="F472">
            <v>41451</v>
          </cell>
          <cell r="G472">
            <v>4.55525</v>
          </cell>
        </row>
        <row r="473">
          <cell r="A473" t="str">
            <v>3m</v>
          </cell>
          <cell r="B473">
            <v>40449</v>
          </cell>
          <cell r="C473">
            <v>3.1905000000000001</v>
          </cell>
          <cell r="E473" t="str">
            <v>3m</v>
          </cell>
          <cell r="F473">
            <v>41466</v>
          </cell>
          <cell r="G473">
            <v>4.5686200000000001</v>
          </cell>
        </row>
        <row r="474">
          <cell r="A474" t="str">
            <v>3m</v>
          </cell>
          <cell r="B474">
            <v>40541</v>
          </cell>
          <cell r="C474">
            <v>3.36524</v>
          </cell>
          <cell r="E474" t="str">
            <v>3m</v>
          </cell>
          <cell r="F474">
            <v>41484</v>
          </cell>
          <cell r="G474">
            <v>4.5823600000000004</v>
          </cell>
        </row>
        <row r="475">
          <cell r="A475" t="str">
            <v>3m</v>
          </cell>
          <cell r="B475">
            <v>40631</v>
          </cell>
          <cell r="C475">
            <v>3.5236499999999999</v>
          </cell>
          <cell r="E475" t="str">
            <v>3m</v>
          </cell>
          <cell r="F475">
            <v>41499</v>
          </cell>
          <cell r="G475">
            <v>4.5950499999999996</v>
          </cell>
        </row>
        <row r="476">
          <cell r="A476" t="str">
            <v>3m</v>
          </cell>
          <cell r="B476">
            <v>40722</v>
          </cell>
          <cell r="C476">
            <v>3.6741700000000002</v>
          </cell>
          <cell r="E476" t="str">
            <v>3m</v>
          </cell>
          <cell r="F476">
            <v>41514</v>
          </cell>
          <cell r="G476">
            <v>4.6068699999999998</v>
          </cell>
        </row>
        <row r="477">
          <cell r="A477" t="str">
            <v>3m</v>
          </cell>
          <cell r="B477">
            <v>40814</v>
          </cell>
          <cell r="C477">
            <v>3.8157199999999998</v>
          </cell>
          <cell r="E477" t="str">
            <v>3m</v>
          </cell>
          <cell r="F477">
            <v>41529</v>
          </cell>
          <cell r="G477">
            <v>4.6208600000000004</v>
          </cell>
        </row>
        <row r="478">
          <cell r="A478" t="str">
            <v>3m</v>
          </cell>
          <cell r="B478">
            <v>40905</v>
          </cell>
          <cell r="C478">
            <v>3.9481199999999999</v>
          </cell>
          <cell r="E478" t="str">
            <v>3m</v>
          </cell>
          <cell r="F478">
            <v>41543</v>
          </cell>
          <cell r="G478">
            <v>4.6329000000000002</v>
          </cell>
        </row>
        <row r="479">
          <cell r="A479" t="str">
            <v>3m</v>
          </cell>
          <cell r="B479">
            <v>40996</v>
          </cell>
          <cell r="C479">
            <v>4.0715599999999998</v>
          </cell>
          <cell r="E479" t="str">
            <v>3m</v>
          </cell>
          <cell r="F479">
            <v>41558</v>
          </cell>
          <cell r="G479">
            <v>4.6448900000000002</v>
          </cell>
        </row>
        <row r="480">
          <cell r="A480" t="str">
            <v>3m</v>
          </cell>
          <cell r="B480">
            <v>41087</v>
          </cell>
          <cell r="C480">
            <v>4.1848299999999998</v>
          </cell>
          <cell r="E480" t="str">
            <v>3m</v>
          </cell>
          <cell r="F480">
            <v>41576</v>
          </cell>
          <cell r="G480">
            <v>4.6574799999999996</v>
          </cell>
        </row>
        <row r="481">
          <cell r="A481" t="str">
            <v>3m</v>
          </cell>
          <cell r="B481">
            <v>41178</v>
          </cell>
          <cell r="C481">
            <v>4.2900400000000003</v>
          </cell>
          <cell r="E481" t="str">
            <v>3m</v>
          </cell>
          <cell r="F481">
            <v>41591</v>
          </cell>
          <cell r="G481">
            <v>4.6711499999999999</v>
          </cell>
        </row>
        <row r="482">
          <cell r="A482" t="str">
            <v>3m</v>
          </cell>
          <cell r="B482">
            <v>41270</v>
          </cell>
          <cell r="C482">
            <v>4.3800999999999997</v>
          </cell>
          <cell r="E482" t="str">
            <v>3m</v>
          </cell>
          <cell r="F482">
            <v>41605</v>
          </cell>
          <cell r="G482">
            <v>4.6791299999999998</v>
          </cell>
        </row>
        <row r="483">
          <cell r="A483" t="str">
            <v>3m</v>
          </cell>
          <cell r="B483">
            <v>41359</v>
          </cell>
          <cell r="C483">
            <v>4.4633599999999998</v>
          </cell>
          <cell r="E483" t="str">
            <v>3m</v>
          </cell>
          <cell r="F483">
            <v>41620</v>
          </cell>
          <cell r="G483">
            <v>4.6919199999999996</v>
          </cell>
        </row>
        <row r="484">
          <cell r="A484" t="str">
            <v>3m</v>
          </cell>
          <cell r="B484">
            <v>41451</v>
          </cell>
          <cell r="C484">
            <v>4.5436300000000003</v>
          </cell>
          <cell r="E484" t="str">
            <v>3m</v>
          </cell>
          <cell r="F484">
            <v>41635</v>
          </cell>
          <cell r="G484">
            <v>4.70235</v>
          </cell>
        </row>
        <row r="485">
          <cell r="A485" t="str">
            <v>3m</v>
          </cell>
          <cell r="B485">
            <v>41543</v>
          </cell>
          <cell r="C485">
            <v>4.6178800000000004</v>
          </cell>
          <cell r="E485" t="str">
            <v>3m</v>
          </cell>
          <cell r="F485">
            <v>41652</v>
          </cell>
          <cell r="G485">
            <v>4.7132699999999996</v>
          </cell>
        </row>
        <row r="486">
          <cell r="A486" t="str">
            <v>3m</v>
          </cell>
          <cell r="B486">
            <v>41635</v>
          </cell>
          <cell r="C486">
            <v>4.68574</v>
          </cell>
          <cell r="E486" t="str">
            <v>3m</v>
          </cell>
          <cell r="F486">
            <v>41668</v>
          </cell>
          <cell r="G486">
            <v>4.7240799999999998</v>
          </cell>
        </row>
        <row r="487">
          <cell r="A487" t="str">
            <v>3m</v>
          </cell>
          <cell r="B487">
            <v>41725</v>
          </cell>
          <cell r="C487">
            <v>4.7491599999999998</v>
          </cell>
          <cell r="E487" t="str">
            <v>3m</v>
          </cell>
          <cell r="F487">
            <v>41684</v>
          </cell>
          <cell r="G487">
            <v>4.7347900000000003</v>
          </cell>
        </row>
        <row r="488">
          <cell r="A488" t="str">
            <v>3m</v>
          </cell>
          <cell r="B488">
            <v>41816</v>
          </cell>
          <cell r="C488">
            <v>4.8074500000000002</v>
          </cell>
          <cell r="E488" t="str">
            <v>3m</v>
          </cell>
          <cell r="F488">
            <v>41696</v>
          </cell>
          <cell r="G488">
            <v>4.7449899999999996</v>
          </cell>
        </row>
        <row r="489">
          <cell r="A489" t="str">
            <v>3m</v>
          </cell>
          <cell r="B489">
            <v>41908</v>
          </cell>
          <cell r="C489">
            <v>4.85968</v>
          </cell>
          <cell r="E489" t="str">
            <v>3m</v>
          </cell>
          <cell r="F489">
            <v>41711</v>
          </cell>
          <cell r="G489">
            <v>4.7566100000000002</v>
          </cell>
        </row>
        <row r="490">
          <cell r="A490" t="str">
            <v>3m</v>
          </cell>
          <cell r="B490">
            <v>42002</v>
          </cell>
          <cell r="C490">
            <v>4.9046900000000004</v>
          </cell>
          <cell r="E490" t="str">
            <v>3m</v>
          </cell>
          <cell r="F490">
            <v>41725</v>
          </cell>
          <cell r="G490">
            <v>4.7660099999999996</v>
          </cell>
        </row>
        <row r="491">
          <cell r="A491" t="str">
            <v>3m</v>
          </cell>
          <cell r="B491">
            <v>42090</v>
          </cell>
          <cell r="C491">
            <v>4.9451599999999996</v>
          </cell>
          <cell r="E491" t="str">
            <v>3m</v>
          </cell>
          <cell r="F491">
            <v>41740</v>
          </cell>
          <cell r="G491">
            <v>4.7759299999999998</v>
          </cell>
        </row>
        <row r="492">
          <cell r="A492" t="str">
            <v>3m</v>
          </cell>
          <cell r="B492">
            <v>42181</v>
          </cell>
          <cell r="C492">
            <v>4.9824599999999997</v>
          </cell>
          <cell r="E492" t="str">
            <v>3m</v>
          </cell>
          <cell r="F492">
            <v>41757</v>
          </cell>
          <cell r="G492">
            <v>4.7863199999999999</v>
          </cell>
        </row>
        <row r="493">
          <cell r="A493" t="str">
            <v>3m</v>
          </cell>
          <cell r="B493">
            <v>42275</v>
          </cell>
          <cell r="C493">
            <v>5.0162599999999999</v>
          </cell>
          <cell r="E493" t="str">
            <v>3m</v>
          </cell>
          <cell r="F493">
            <v>41772</v>
          </cell>
          <cell r="G493">
            <v>4.7958999999999996</v>
          </cell>
        </row>
        <row r="494">
          <cell r="A494" t="str">
            <v>3m</v>
          </cell>
          <cell r="B494">
            <v>42367</v>
          </cell>
          <cell r="C494">
            <v>5.0461499999999999</v>
          </cell>
          <cell r="E494" t="str">
            <v>3m</v>
          </cell>
          <cell r="F494">
            <v>41787</v>
          </cell>
          <cell r="G494">
            <v>4.8046899999999999</v>
          </cell>
        </row>
        <row r="495">
          <cell r="A495" t="str">
            <v>3m</v>
          </cell>
          <cell r="B495">
            <v>42458</v>
          </cell>
          <cell r="C495">
            <v>5.0741500000000004</v>
          </cell>
          <cell r="E495" t="str">
            <v>3m</v>
          </cell>
          <cell r="F495">
            <v>41802</v>
          </cell>
          <cell r="G495">
            <v>4.8151799999999998</v>
          </cell>
        </row>
        <row r="496">
          <cell r="A496" t="str">
            <v>3m</v>
          </cell>
          <cell r="B496">
            <v>42549</v>
          </cell>
          <cell r="C496">
            <v>5.1041699999999999</v>
          </cell>
          <cell r="E496" t="str">
            <v>3m</v>
          </cell>
          <cell r="F496">
            <v>41816</v>
          </cell>
          <cell r="G496">
            <v>4.8242700000000003</v>
          </cell>
        </row>
        <row r="497">
          <cell r="A497" t="str">
            <v>3m</v>
          </cell>
          <cell r="B497">
            <v>42641</v>
          </cell>
          <cell r="C497">
            <v>5.1356200000000003</v>
          </cell>
          <cell r="E497" t="str">
            <v>3m</v>
          </cell>
          <cell r="F497">
            <v>41831</v>
          </cell>
          <cell r="G497">
            <v>4.8331799999999996</v>
          </cell>
        </row>
        <row r="498">
          <cell r="A498" t="str">
            <v>3m</v>
          </cell>
          <cell r="B498">
            <v>42732</v>
          </cell>
          <cell r="C498">
            <v>5.1694100000000001</v>
          </cell>
          <cell r="E498" t="str">
            <v>3m</v>
          </cell>
          <cell r="F498">
            <v>41849</v>
          </cell>
          <cell r="G498">
            <v>4.8425099999999999</v>
          </cell>
        </row>
        <row r="499">
          <cell r="A499" t="str">
            <v>3m</v>
          </cell>
          <cell r="B499">
            <v>42823</v>
          </cell>
          <cell r="C499">
            <v>5.2037199999999997</v>
          </cell>
          <cell r="E499" t="str">
            <v>3m</v>
          </cell>
          <cell r="F499">
            <v>41864</v>
          </cell>
          <cell r="G499">
            <v>4.85229</v>
          </cell>
        </row>
        <row r="500">
          <cell r="A500" t="str">
            <v>3m</v>
          </cell>
          <cell r="B500">
            <v>42914</v>
          </cell>
          <cell r="C500">
            <v>5.234</v>
          </cell>
          <cell r="E500" t="str">
            <v>3m</v>
          </cell>
          <cell r="F500">
            <v>41878</v>
          </cell>
          <cell r="G500">
            <v>4.8583400000000001</v>
          </cell>
        </row>
        <row r="501">
          <cell r="A501" t="str">
            <v>3m</v>
          </cell>
          <cell r="B501">
            <v>43005</v>
          </cell>
          <cell r="C501">
            <v>5.2594599999999998</v>
          </cell>
          <cell r="E501" t="str">
            <v>3m</v>
          </cell>
          <cell r="F501">
            <v>41893</v>
          </cell>
          <cell r="G501">
            <v>4.8676899999999996</v>
          </cell>
        </row>
        <row r="502">
          <cell r="A502" t="str">
            <v>3m</v>
          </cell>
          <cell r="B502">
            <v>43096</v>
          </cell>
          <cell r="C502">
            <v>5.27963</v>
          </cell>
          <cell r="E502" t="str">
            <v>3m</v>
          </cell>
          <cell r="F502">
            <v>41908</v>
          </cell>
          <cell r="G502">
            <v>4.8763500000000004</v>
          </cell>
        </row>
        <row r="503">
          <cell r="A503" t="str">
            <v>3m</v>
          </cell>
          <cell r="B503">
            <v>43186</v>
          </cell>
          <cell r="C503">
            <v>5.2975599999999998</v>
          </cell>
          <cell r="E503" t="str">
            <v>3m</v>
          </cell>
          <cell r="F503">
            <v>41925</v>
          </cell>
          <cell r="G503">
            <v>4.8842600000000003</v>
          </cell>
        </row>
        <row r="504">
          <cell r="A504" t="str">
            <v>3m</v>
          </cell>
          <cell r="B504">
            <v>43278</v>
          </cell>
          <cell r="C504">
            <v>5.3145600000000002</v>
          </cell>
          <cell r="E504" t="str">
            <v>3m</v>
          </cell>
          <cell r="F504">
            <v>41941</v>
          </cell>
          <cell r="G504">
            <v>4.8919300000000003</v>
          </cell>
        </row>
        <row r="505">
          <cell r="A505" t="str">
            <v>3m</v>
          </cell>
          <cell r="B505">
            <v>43369</v>
          </cell>
          <cell r="C505">
            <v>5.3341200000000004</v>
          </cell>
          <cell r="E505" t="str">
            <v>3m</v>
          </cell>
          <cell r="F505">
            <v>41956</v>
          </cell>
          <cell r="G505">
            <v>4.9010699999999998</v>
          </cell>
        </row>
        <row r="506">
          <cell r="A506" t="str">
            <v>3m</v>
          </cell>
          <cell r="B506">
            <v>43461</v>
          </cell>
          <cell r="C506">
            <v>5.3506299999999998</v>
          </cell>
          <cell r="E506" t="str">
            <v>3m</v>
          </cell>
          <cell r="F506">
            <v>41969</v>
          </cell>
          <cell r="G506">
            <v>4.9059200000000001</v>
          </cell>
        </row>
        <row r="507">
          <cell r="A507" t="str">
            <v>3m</v>
          </cell>
          <cell r="B507">
            <v>43551</v>
          </cell>
          <cell r="C507">
            <v>5.37033</v>
          </cell>
          <cell r="E507" t="str">
            <v>3m</v>
          </cell>
          <cell r="F507">
            <v>41984</v>
          </cell>
          <cell r="G507">
            <v>4.9141399999999997</v>
          </cell>
        </row>
        <row r="508">
          <cell r="A508" t="str">
            <v>3m</v>
          </cell>
          <cell r="B508">
            <v>43642</v>
          </cell>
          <cell r="C508">
            <v>5.3881800000000002</v>
          </cell>
          <cell r="E508" t="str">
            <v>3m</v>
          </cell>
          <cell r="F508">
            <v>42002</v>
          </cell>
          <cell r="G508">
            <v>4.9211200000000002</v>
          </cell>
        </row>
        <row r="509">
          <cell r="A509" t="str">
            <v>3m</v>
          </cell>
          <cell r="B509">
            <v>43734</v>
          </cell>
          <cell r="C509">
            <v>5.40116</v>
          </cell>
          <cell r="E509" t="str">
            <v>3m</v>
          </cell>
          <cell r="F509">
            <v>42017</v>
          </cell>
          <cell r="G509">
            <v>4.9280400000000002</v>
          </cell>
        </row>
        <row r="510">
          <cell r="A510" t="str">
            <v>3m</v>
          </cell>
          <cell r="B510">
            <v>43826</v>
          </cell>
          <cell r="C510">
            <v>5.4114100000000001</v>
          </cell>
          <cell r="E510" t="str">
            <v>3m</v>
          </cell>
          <cell r="F510">
            <v>42032</v>
          </cell>
          <cell r="G510">
            <v>4.9348400000000003</v>
          </cell>
        </row>
        <row r="511">
          <cell r="A511" t="str">
            <v>3m</v>
          </cell>
          <cell r="B511">
            <v>43917</v>
          </cell>
          <cell r="C511">
            <v>5.4192600000000004</v>
          </cell>
          <cell r="E511" t="str">
            <v>3m</v>
          </cell>
          <cell r="F511">
            <v>42048</v>
          </cell>
          <cell r="G511">
            <v>4.9411899999999997</v>
          </cell>
        </row>
        <row r="512">
          <cell r="A512" t="str">
            <v>3m</v>
          </cell>
          <cell r="B512">
            <v>44008</v>
          </cell>
          <cell r="C512">
            <v>5.4251300000000002</v>
          </cell>
          <cell r="E512" t="str">
            <v>3m</v>
          </cell>
          <cell r="F512">
            <v>42060</v>
          </cell>
          <cell r="G512">
            <v>4.9478299999999997</v>
          </cell>
        </row>
        <row r="513">
          <cell r="A513" t="str">
            <v>3m</v>
          </cell>
          <cell r="B513">
            <v>44102</v>
          </cell>
          <cell r="C513">
            <v>5.4282199999999996</v>
          </cell>
          <cell r="E513" t="str">
            <v>3m</v>
          </cell>
          <cell r="F513">
            <v>42075</v>
          </cell>
          <cell r="G513">
            <v>4.9552699999999996</v>
          </cell>
        </row>
        <row r="514">
          <cell r="A514" t="str">
            <v>3m</v>
          </cell>
          <cell r="B514">
            <v>44194</v>
          </cell>
          <cell r="C514">
            <v>5.4280999999999997</v>
          </cell>
          <cell r="E514" t="str">
            <v>3m</v>
          </cell>
          <cell r="F514">
            <v>42090</v>
          </cell>
          <cell r="G514">
            <v>4.9617899999999997</v>
          </cell>
        </row>
        <row r="515">
          <cell r="E515" t="str">
            <v>3m</v>
          </cell>
          <cell r="F515">
            <v>42107</v>
          </cell>
          <cell r="G515">
            <v>4.96828</v>
          </cell>
        </row>
        <row r="516">
          <cell r="E516" t="str">
            <v>3m</v>
          </cell>
          <cell r="F516">
            <v>42122</v>
          </cell>
          <cell r="G516">
            <v>4.9752900000000002</v>
          </cell>
        </row>
        <row r="517">
          <cell r="A517" t="str">
            <v>ARG34</v>
          </cell>
          <cell r="B517" t="str">
            <v>Rec Side Rates Forecast</v>
          </cell>
          <cell r="E517" t="str">
            <v>3m</v>
          </cell>
          <cell r="F517">
            <v>42137</v>
          </cell>
          <cell r="G517">
            <v>4.9828299999999999</v>
          </cell>
        </row>
        <row r="518">
          <cell r="A518" t="str">
            <v>3m</v>
          </cell>
          <cell r="B518">
            <v>39549</v>
          </cell>
          <cell r="C518">
            <v>2.4841899999999999</v>
          </cell>
          <cell r="E518" t="str">
            <v>3m</v>
          </cell>
          <cell r="F518">
            <v>42151</v>
          </cell>
          <cell r="G518">
            <v>4.9888000000000003</v>
          </cell>
        </row>
        <row r="519">
          <cell r="A519" t="str">
            <v>3m</v>
          </cell>
          <cell r="B519">
            <v>39640</v>
          </cell>
          <cell r="C519">
            <v>1.84127</v>
          </cell>
          <cell r="E519" t="str">
            <v>3m</v>
          </cell>
          <cell r="F519">
            <v>42166</v>
          </cell>
          <cell r="G519">
            <v>4.9949000000000003</v>
          </cell>
        </row>
        <row r="520">
          <cell r="A520" t="str">
            <v>3m</v>
          </cell>
          <cell r="B520">
            <v>39734</v>
          </cell>
          <cell r="C520">
            <v>1.8739600000000001</v>
          </cell>
          <cell r="E520" t="str">
            <v>3m</v>
          </cell>
          <cell r="F520">
            <v>42181</v>
          </cell>
          <cell r="G520">
            <v>5.0012299999999996</v>
          </cell>
        </row>
        <row r="521">
          <cell r="A521" t="str">
            <v>3m</v>
          </cell>
          <cell r="B521">
            <v>39826</v>
          </cell>
          <cell r="C521">
            <v>1.90059</v>
          </cell>
          <cell r="E521" t="str">
            <v>3m</v>
          </cell>
          <cell r="F521">
            <v>42198</v>
          </cell>
          <cell r="G521">
            <v>5.00753</v>
          </cell>
        </row>
        <row r="522">
          <cell r="A522" t="str">
            <v>3m</v>
          </cell>
          <cell r="B522">
            <v>39912</v>
          </cell>
          <cell r="C522">
            <v>1.97037</v>
          </cell>
          <cell r="E522" t="str">
            <v>3m</v>
          </cell>
          <cell r="F522">
            <v>42214</v>
          </cell>
          <cell r="G522">
            <v>5.0136599999999998</v>
          </cell>
        </row>
        <row r="523">
          <cell r="A523" t="str">
            <v>3m</v>
          </cell>
          <cell r="B523">
            <v>40007</v>
          </cell>
          <cell r="C523">
            <v>2.15401</v>
          </cell>
          <cell r="E523" t="str">
            <v>3m</v>
          </cell>
          <cell r="F523">
            <v>42229</v>
          </cell>
          <cell r="G523">
            <v>5.0207199999999998</v>
          </cell>
        </row>
        <row r="524">
          <cell r="A524" t="str">
            <v>3m</v>
          </cell>
          <cell r="B524">
            <v>40099</v>
          </cell>
          <cell r="C524">
            <v>2.3702200000000002</v>
          </cell>
          <cell r="E524" t="str">
            <v>3m</v>
          </cell>
          <cell r="F524">
            <v>42243</v>
          </cell>
          <cell r="G524">
            <v>5.02651</v>
          </cell>
        </row>
        <row r="525">
          <cell r="A525" t="str">
            <v>3m</v>
          </cell>
          <cell r="B525">
            <v>40191</v>
          </cell>
          <cell r="C525">
            <v>2.5948500000000001</v>
          </cell>
          <cell r="E525" t="str">
            <v>3m</v>
          </cell>
          <cell r="F525">
            <v>42258</v>
          </cell>
          <cell r="G525">
            <v>5.03268</v>
          </cell>
        </row>
        <row r="526">
          <cell r="A526" t="str">
            <v>3m</v>
          </cell>
          <cell r="B526">
            <v>40281</v>
          </cell>
          <cell r="C526">
            <v>2.8185899999999999</v>
          </cell>
          <cell r="E526" t="str">
            <v>3m</v>
          </cell>
          <cell r="F526">
            <v>42275</v>
          </cell>
          <cell r="G526">
            <v>5.0393699999999999</v>
          </cell>
        </row>
        <row r="527">
          <cell r="A527" t="str">
            <v>3m</v>
          </cell>
          <cell r="B527">
            <v>40372</v>
          </cell>
          <cell r="C527">
            <v>3.02827</v>
          </cell>
          <cell r="E527" t="str">
            <v>3m</v>
          </cell>
          <cell r="F527">
            <v>42290</v>
          </cell>
          <cell r="G527">
            <v>5.0454800000000004</v>
          </cell>
        </row>
        <row r="528">
          <cell r="A528" t="str">
            <v>3m</v>
          </cell>
          <cell r="B528">
            <v>40464</v>
          </cell>
          <cell r="C528">
            <v>3.2239599999999999</v>
          </cell>
          <cell r="E528" t="str">
            <v>3m</v>
          </cell>
          <cell r="F528">
            <v>42305</v>
          </cell>
          <cell r="G528">
            <v>5.0510000000000002</v>
          </cell>
        </row>
        <row r="529">
          <cell r="A529" t="str">
            <v>3m</v>
          </cell>
          <cell r="B529">
            <v>40557</v>
          </cell>
          <cell r="C529">
            <v>3.3946299999999998</v>
          </cell>
          <cell r="E529" t="str">
            <v>3m</v>
          </cell>
          <cell r="F529">
            <v>42320</v>
          </cell>
          <cell r="G529">
            <v>5.0583999999999998</v>
          </cell>
        </row>
        <row r="530">
          <cell r="A530" t="str">
            <v>3m</v>
          </cell>
          <cell r="B530">
            <v>40646</v>
          </cell>
          <cell r="C530">
            <v>3.5488900000000001</v>
          </cell>
          <cell r="E530" t="str">
            <v>3m</v>
          </cell>
          <cell r="F530">
            <v>42334</v>
          </cell>
          <cell r="G530">
            <v>5.0634600000000001</v>
          </cell>
        </row>
        <row r="531">
          <cell r="A531" t="str">
            <v>3m</v>
          </cell>
          <cell r="B531">
            <v>40737</v>
          </cell>
          <cell r="C531">
            <v>3.6999399999999998</v>
          </cell>
          <cell r="E531" t="str">
            <v>3m</v>
          </cell>
          <cell r="F531">
            <v>42349</v>
          </cell>
          <cell r="G531">
            <v>5.0694400000000002</v>
          </cell>
        </row>
        <row r="532">
          <cell r="A532" t="str">
            <v>3m</v>
          </cell>
          <cell r="B532">
            <v>40829</v>
          </cell>
          <cell r="C532">
            <v>3.8420399999999999</v>
          </cell>
          <cell r="E532" t="str">
            <v>3m</v>
          </cell>
          <cell r="F532">
            <v>42367</v>
          </cell>
          <cell r="G532">
            <v>5.07578</v>
          </cell>
        </row>
        <row r="533">
          <cell r="A533" t="str">
            <v>3m</v>
          </cell>
          <cell r="B533">
            <v>40921</v>
          </cell>
          <cell r="C533">
            <v>3.9723899999999999</v>
          </cell>
          <cell r="E533" t="str">
            <v>3m</v>
          </cell>
          <cell r="F533">
            <v>42382</v>
          </cell>
          <cell r="G533">
            <v>5.08169</v>
          </cell>
        </row>
        <row r="534">
          <cell r="A534" t="str">
            <v>3m</v>
          </cell>
          <cell r="B534">
            <v>41011</v>
          </cell>
          <cell r="C534">
            <v>4.0935100000000002</v>
          </cell>
          <cell r="E534" t="str">
            <v>3m</v>
          </cell>
          <cell r="F534">
            <v>42396</v>
          </cell>
          <cell r="G534">
            <v>5.0871700000000004</v>
          </cell>
        </row>
        <row r="535">
          <cell r="A535" t="str">
            <v>3m</v>
          </cell>
          <cell r="B535">
            <v>41102</v>
          </cell>
          <cell r="C535">
            <v>4.2048300000000003</v>
          </cell>
          <cell r="E535" t="str">
            <v>3m</v>
          </cell>
          <cell r="F535">
            <v>42412</v>
          </cell>
          <cell r="G535">
            <v>5.09361</v>
          </cell>
        </row>
        <row r="536">
          <cell r="A536" t="str">
            <v>3m</v>
          </cell>
          <cell r="B536">
            <v>41193</v>
          </cell>
          <cell r="C536">
            <v>4.3065300000000004</v>
          </cell>
          <cell r="E536" t="str">
            <v>3m</v>
          </cell>
          <cell r="F536">
            <v>42425</v>
          </cell>
          <cell r="G536">
            <v>5.0997199999999996</v>
          </cell>
        </row>
        <row r="537">
          <cell r="A537" t="str">
            <v>3m</v>
          </cell>
          <cell r="B537">
            <v>41285</v>
          </cell>
          <cell r="C537">
            <v>4.3965199999999998</v>
          </cell>
          <cell r="E537" t="str">
            <v>3m</v>
          </cell>
          <cell r="F537">
            <v>42440</v>
          </cell>
          <cell r="G537">
            <v>5.1054300000000001</v>
          </cell>
        </row>
        <row r="538">
          <cell r="A538" t="str">
            <v>3m</v>
          </cell>
          <cell r="B538">
            <v>41375</v>
          </cell>
          <cell r="C538">
            <v>4.4784600000000001</v>
          </cell>
          <cell r="E538" t="str">
            <v>3m</v>
          </cell>
          <cell r="F538">
            <v>42458</v>
          </cell>
          <cell r="G538">
            <v>5.1109200000000001</v>
          </cell>
        </row>
        <row r="539">
          <cell r="A539" t="str">
            <v>3m</v>
          </cell>
          <cell r="B539">
            <v>41466</v>
          </cell>
          <cell r="C539">
            <v>4.5562800000000001</v>
          </cell>
          <cell r="E539" t="str">
            <v>3m</v>
          </cell>
          <cell r="F539">
            <v>42473</v>
          </cell>
          <cell r="G539">
            <v>5.1165099999999999</v>
          </cell>
        </row>
        <row r="540">
          <cell r="A540" t="str">
            <v>3m</v>
          </cell>
          <cell r="B540">
            <v>41558</v>
          </cell>
          <cell r="C540">
            <v>4.6294899999999997</v>
          </cell>
          <cell r="E540" t="str">
            <v>3m</v>
          </cell>
          <cell r="F540">
            <v>42487</v>
          </cell>
          <cell r="G540">
            <v>5.1216699999999999</v>
          </cell>
        </row>
        <row r="541">
          <cell r="A541" t="str">
            <v>3m</v>
          </cell>
          <cell r="B541">
            <v>41652</v>
          </cell>
          <cell r="C541">
            <v>4.6965700000000004</v>
          </cell>
          <cell r="E541" t="str">
            <v>3m</v>
          </cell>
          <cell r="F541">
            <v>42502</v>
          </cell>
          <cell r="G541">
            <v>5.1278600000000001</v>
          </cell>
        </row>
        <row r="542">
          <cell r="A542" t="str">
            <v>3m</v>
          </cell>
          <cell r="B542">
            <v>41740</v>
          </cell>
          <cell r="C542">
            <v>4.75908</v>
          </cell>
          <cell r="E542" t="str">
            <v>3m</v>
          </cell>
          <cell r="F542">
            <v>42516</v>
          </cell>
          <cell r="G542">
            <v>5.1337999999999999</v>
          </cell>
        </row>
        <row r="543">
          <cell r="A543" t="str">
            <v>3m</v>
          </cell>
          <cell r="B543">
            <v>41831</v>
          </cell>
          <cell r="C543">
            <v>4.8163799999999997</v>
          </cell>
          <cell r="E543" t="str">
            <v>3m</v>
          </cell>
          <cell r="F543">
            <v>42534</v>
          </cell>
          <cell r="G543">
            <v>5.1391299999999998</v>
          </cell>
        </row>
        <row r="544">
          <cell r="A544" t="str">
            <v>3m</v>
          </cell>
          <cell r="B544">
            <v>41925</v>
          </cell>
          <cell r="C544">
            <v>4.8676199999999996</v>
          </cell>
          <cell r="E544" t="str">
            <v>3m</v>
          </cell>
          <cell r="F544">
            <v>42549</v>
          </cell>
          <cell r="G544">
            <v>5.1444000000000001</v>
          </cell>
        </row>
        <row r="545">
          <cell r="A545" t="str">
            <v>3m</v>
          </cell>
          <cell r="B545">
            <v>42017</v>
          </cell>
          <cell r="C545">
            <v>4.9116600000000004</v>
          </cell>
          <cell r="E545" t="str">
            <v>3m</v>
          </cell>
          <cell r="F545">
            <v>42564</v>
          </cell>
          <cell r="G545">
            <v>5.1506699999999999</v>
          </cell>
        </row>
        <row r="546">
          <cell r="A546" t="str">
            <v>3m</v>
          </cell>
          <cell r="B546">
            <v>42107</v>
          </cell>
          <cell r="C546">
            <v>4.9514500000000004</v>
          </cell>
          <cell r="E546" t="str">
            <v>3m</v>
          </cell>
          <cell r="F546">
            <v>42578</v>
          </cell>
          <cell r="G546">
            <v>5.1554700000000002</v>
          </cell>
        </row>
        <row r="547">
          <cell r="A547" t="str">
            <v>3m</v>
          </cell>
          <cell r="B547">
            <v>42198</v>
          </cell>
          <cell r="C547">
            <v>4.9882</v>
          </cell>
          <cell r="E547" t="str">
            <v>3m</v>
          </cell>
          <cell r="F547">
            <v>42593</v>
          </cell>
          <cell r="G547">
            <v>5.1601499999999998</v>
          </cell>
        </row>
        <row r="548">
          <cell r="A548" t="str">
            <v>3m</v>
          </cell>
          <cell r="B548">
            <v>42290</v>
          </cell>
          <cell r="C548">
            <v>5.0214400000000001</v>
          </cell>
          <cell r="E548" t="str">
            <v>3m</v>
          </cell>
          <cell r="F548">
            <v>42608</v>
          </cell>
          <cell r="G548">
            <v>5.1649599999999998</v>
          </cell>
        </row>
        <row r="549">
          <cell r="A549" t="str">
            <v>3m</v>
          </cell>
          <cell r="B549">
            <v>42382</v>
          </cell>
          <cell r="C549">
            <v>5.0508100000000002</v>
          </cell>
          <cell r="E549" t="str">
            <v>3m</v>
          </cell>
          <cell r="F549">
            <v>42626</v>
          </cell>
          <cell r="G549">
            <v>5.1699000000000002</v>
          </cell>
        </row>
        <row r="550">
          <cell r="A550" t="str">
            <v>3m</v>
          </cell>
          <cell r="B550">
            <v>42473</v>
          </cell>
          <cell r="C550">
            <v>5.0788599999999997</v>
          </cell>
          <cell r="E550" t="str">
            <v>3m</v>
          </cell>
          <cell r="F550">
            <v>42641</v>
          </cell>
          <cell r="G550">
            <v>5.1747800000000002</v>
          </cell>
        </row>
        <row r="551">
          <cell r="A551" t="str">
            <v>3m</v>
          </cell>
          <cell r="B551">
            <v>42564</v>
          </cell>
          <cell r="C551">
            <v>5.1102999999999996</v>
          </cell>
          <cell r="E551" t="str">
            <v>3m</v>
          </cell>
          <cell r="F551">
            <v>42656</v>
          </cell>
          <cell r="G551">
            <v>5.1807600000000003</v>
          </cell>
        </row>
        <row r="552">
          <cell r="A552" t="str">
            <v>3m</v>
          </cell>
          <cell r="B552">
            <v>42656</v>
          </cell>
          <cell r="C552">
            <v>5.1423199999999998</v>
          </cell>
          <cell r="E552" t="str">
            <v>3m</v>
          </cell>
          <cell r="F552">
            <v>42670</v>
          </cell>
          <cell r="G552">
            <v>5.1851900000000004</v>
          </cell>
        </row>
        <row r="553">
          <cell r="A553" t="str">
            <v>3m</v>
          </cell>
          <cell r="B553">
            <v>42748</v>
          </cell>
          <cell r="C553">
            <v>5.1757499999999999</v>
          </cell>
          <cell r="E553" t="str">
            <v>3m</v>
          </cell>
          <cell r="F553">
            <v>42685</v>
          </cell>
          <cell r="G553">
            <v>5.18987</v>
          </cell>
        </row>
        <row r="554">
          <cell r="A554" t="str">
            <v>3m</v>
          </cell>
          <cell r="B554">
            <v>42837</v>
          </cell>
          <cell r="C554">
            <v>5.20974</v>
          </cell>
          <cell r="E554" t="str">
            <v>3m</v>
          </cell>
          <cell r="F554">
            <v>42702</v>
          </cell>
          <cell r="G554">
            <v>5.1934399999999998</v>
          </cell>
        </row>
        <row r="555">
          <cell r="A555" t="str">
            <v>3m</v>
          </cell>
          <cell r="B555">
            <v>42929</v>
          </cell>
          <cell r="C555">
            <v>5.2391199999999998</v>
          </cell>
          <cell r="E555" t="str">
            <v>3m</v>
          </cell>
          <cell r="F555">
            <v>42717</v>
          </cell>
          <cell r="G555">
            <v>5.1980000000000004</v>
          </cell>
        </row>
        <row r="556">
          <cell r="A556" t="str">
            <v>3m</v>
          </cell>
          <cell r="B556">
            <v>43020</v>
          </cell>
          <cell r="C556">
            <v>5.2641900000000001</v>
          </cell>
          <cell r="E556" t="str">
            <v>3m</v>
          </cell>
          <cell r="F556">
            <v>42732</v>
          </cell>
          <cell r="G556">
            <v>5.2030200000000004</v>
          </cell>
        </row>
        <row r="557">
          <cell r="A557" t="str">
            <v>3m</v>
          </cell>
          <cell r="B557">
            <v>43112</v>
          </cell>
          <cell r="C557">
            <v>5.2831799999999998</v>
          </cell>
          <cell r="E557" t="str">
            <v>3m</v>
          </cell>
          <cell r="F557">
            <v>42748</v>
          </cell>
          <cell r="G557">
            <v>5.2078100000000003</v>
          </cell>
        </row>
        <row r="558">
          <cell r="A558" t="str">
            <v>3m</v>
          </cell>
          <cell r="B558">
            <v>43202</v>
          </cell>
          <cell r="C558">
            <v>5.3004300000000004</v>
          </cell>
          <cell r="E558" t="str">
            <v>3m</v>
          </cell>
          <cell r="F558">
            <v>42762</v>
          </cell>
          <cell r="G558">
            <v>5.2103299999999999</v>
          </cell>
        </row>
        <row r="559">
          <cell r="A559" t="str">
            <v>3m</v>
          </cell>
          <cell r="B559">
            <v>43293</v>
          </cell>
          <cell r="C559">
            <v>5.3178700000000001</v>
          </cell>
          <cell r="E559" t="str">
            <v>3m</v>
          </cell>
          <cell r="F559">
            <v>42779</v>
          </cell>
          <cell r="G559">
            <v>5.2156900000000004</v>
          </cell>
        </row>
        <row r="560">
          <cell r="A560" t="str">
            <v>3m</v>
          </cell>
          <cell r="B560">
            <v>43384</v>
          </cell>
          <cell r="C560">
            <v>5.3365999999999998</v>
          </cell>
          <cell r="E560" t="str">
            <v>3m</v>
          </cell>
          <cell r="F560">
            <v>42790</v>
          </cell>
          <cell r="G560">
            <v>5.2209599999999998</v>
          </cell>
        </row>
        <row r="561">
          <cell r="A561" t="str">
            <v>3m</v>
          </cell>
          <cell r="B561">
            <v>43476</v>
          </cell>
          <cell r="C561">
            <v>5.3548099999999996</v>
          </cell>
          <cell r="E561" t="str">
            <v>3m</v>
          </cell>
          <cell r="F561">
            <v>42807</v>
          </cell>
          <cell r="G561">
            <v>5.2252000000000001</v>
          </cell>
        </row>
        <row r="562">
          <cell r="A562" t="str">
            <v>3m</v>
          </cell>
          <cell r="B562">
            <v>43566</v>
          </cell>
          <cell r="C562">
            <v>5.3736100000000002</v>
          </cell>
          <cell r="E562" t="str">
            <v>3m</v>
          </cell>
          <cell r="F562">
            <v>42823</v>
          </cell>
          <cell r="G562">
            <v>5.2291699999999999</v>
          </cell>
        </row>
        <row r="563">
          <cell r="A563" t="str">
            <v>3m</v>
          </cell>
          <cell r="B563">
            <v>43657</v>
          </cell>
          <cell r="C563">
            <v>5.3899699999999999</v>
          </cell>
          <cell r="E563" t="str">
            <v>3m</v>
          </cell>
          <cell r="F563">
            <v>42837</v>
          </cell>
          <cell r="G563">
            <v>5.2339000000000002</v>
          </cell>
        </row>
        <row r="564">
          <cell r="A564" t="str">
            <v>3m</v>
          </cell>
          <cell r="B564">
            <v>43749</v>
          </cell>
          <cell r="C564">
            <v>5.4031000000000002</v>
          </cell>
          <cell r="E564" t="str">
            <v>3m</v>
          </cell>
          <cell r="F564">
            <v>42851</v>
          </cell>
          <cell r="G564">
            <v>5.23848</v>
          </cell>
        </row>
        <row r="565">
          <cell r="A565" t="str">
            <v>3m</v>
          </cell>
          <cell r="B565">
            <v>43843</v>
          </cell>
          <cell r="C565">
            <v>5.4128800000000004</v>
          </cell>
          <cell r="E565" t="str">
            <v>3m</v>
          </cell>
          <cell r="F565">
            <v>42866</v>
          </cell>
          <cell r="G565">
            <v>5.2420999999999998</v>
          </cell>
        </row>
        <row r="566">
          <cell r="A566" t="str">
            <v>3m</v>
          </cell>
          <cell r="B566">
            <v>43930</v>
          </cell>
          <cell r="C566">
            <v>5.4203200000000002</v>
          </cell>
          <cell r="E566" t="str">
            <v>3m</v>
          </cell>
          <cell r="F566">
            <v>42881</v>
          </cell>
          <cell r="G566">
            <v>5.2464399999999998</v>
          </cell>
        </row>
        <row r="567">
          <cell r="A567" t="str">
            <v>3m</v>
          </cell>
          <cell r="B567">
            <v>44025</v>
          </cell>
          <cell r="C567">
            <v>5.4257900000000001</v>
          </cell>
          <cell r="E567" t="str">
            <v>3m</v>
          </cell>
          <cell r="F567">
            <v>42899</v>
          </cell>
          <cell r="G567">
            <v>5.2504799999999996</v>
          </cell>
        </row>
        <row r="568">
          <cell r="A568" t="str">
            <v>3m</v>
          </cell>
          <cell r="B568">
            <v>44117</v>
          </cell>
          <cell r="C568">
            <v>5.4284999999999997</v>
          </cell>
          <cell r="E568" t="str">
            <v>3m</v>
          </cell>
          <cell r="F568">
            <v>42914</v>
          </cell>
          <cell r="G568">
            <v>5.2539699999999998</v>
          </cell>
        </row>
        <row r="569">
          <cell r="E569" t="str">
            <v>3m</v>
          </cell>
          <cell r="F569">
            <v>42929</v>
          </cell>
          <cell r="G569">
            <v>5.2584600000000004</v>
          </cell>
        </row>
        <row r="570">
          <cell r="E570" t="str">
            <v>3m</v>
          </cell>
          <cell r="F570">
            <v>42943</v>
          </cell>
          <cell r="G570">
            <v>5.2626499999999998</v>
          </cell>
        </row>
        <row r="571">
          <cell r="E571" t="str">
            <v>3m</v>
          </cell>
          <cell r="F571">
            <v>42958</v>
          </cell>
          <cell r="G571">
            <v>5.2665499999999996</v>
          </cell>
        </row>
        <row r="572">
          <cell r="A572" t="str">
            <v>ARG35</v>
          </cell>
          <cell r="B572" t="str">
            <v>Rec Side Rates Forecast</v>
          </cell>
          <cell r="E572" t="str">
            <v>3m</v>
          </cell>
          <cell r="F572">
            <v>42976</v>
          </cell>
          <cell r="G572">
            <v>5.2701599999999997</v>
          </cell>
        </row>
        <row r="573">
          <cell r="A573" t="str">
            <v>3m</v>
          </cell>
          <cell r="B573">
            <v>39581</v>
          </cell>
          <cell r="C573">
            <v>2.2743699999999998</v>
          </cell>
          <cell r="E573" t="str">
            <v>3m</v>
          </cell>
          <cell r="F573">
            <v>42991</v>
          </cell>
          <cell r="G573">
            <v>5.2739900000000004</v>
          </cell>
        </row>
        <row r="574">
          <cell r="A574" t="str">
            <v>3m</v>
          </cell>
          <cell r="B574">
            <v>39673</v>
          </cell>
          <cell r="C574">
            <v>1.8151200000000001</v>
          </cell>
          <cell r="E574" t="str">
            <v>3m</v>
          </cell>
          <cell r="F574">
            <v>43005</v>
          </cell>
          <cell r="G574">
            <v>5.2775299999999996</v>
          </cell>
        </row>
        <row r="575">
          <cell r="A575" t="str">
            <v>3m</v>
          </cell>
          <cell r="B575">
            <v>39765</v>
          </cell>
          <cell r="C575">
            <v>1.8896200000000001</v>
          </cell>
          <cell r="E575" t="str">
            <v>3m</v>
          </cell>
          <cell r="F575">
            <v>43020</v>
          </cell>
          <cell r="G575">
            <v>5.2823099999999998</v>
          </cell>
        </row>
        <row r="576">
          <cell r="A576" t="str">
            <v>3m</v>
          </cell>
          <cell r="B576">
            <v>39857</v>
          </cell>
          <cell r="C576">
            <v>1.9103699999999999</v>
          </cell>
          <cell r="E576" t="str">
            <v>3m</v>
          </cell>
          <cell r="F576">
            <v>43035</v>
          </cell>
          <cell r="G576">
            <v>5.2860300000000002</v>
          </cell>
        </row>
        <row r="577">
          <cell r="A577" t="str">
            <v>3m</v>
          </cell>
          <cell r="B577">
            <v>39946</v>
          </cell>
          <cell r="C577">
            <v>2.0262199999999999</v>
          </cell>
          <cell r="E577" t="str">
            <v>3m</v>
          </cell>
          <cell r="F577">
            <v>43052</v>
          </cell>
          <cell r="G577">
            <v>5.2897299999999996</v>
          </cell>
        </row>
        <row r="578">
          <cell r="A578" t="str">
            <v>3m</v>
          </cell>
          <cell r="B578">
            <v>40038</v>
          </cell>
          <cell r="C578">
            <v>2.2285400000000002</v>
          </cell>
          <cell r="E578" t="str">
            <v>3m</v>
          </cell>
          <cell r="F578">
            <v>43067</v>
          </cell>
          <cell r="G578">
            <v>5.29237</v>
          </cell>
        </row>
        <row r="579">
          <cell r="A579" t="str">
            <v>3m</v>
          </cell>
          <cell r="B579">
            <v>40129</v>
          </cell>
          <cell r="C579">
            <v>2.4481899999999999</v>
          </cell>
          <cell r="E579" t="str">
            <v>3m</v>
          </cell>
          <cell r="F579">
            <v>43082</v>
          </cell>
          <cell r="G579">
            <v>5.2960000000000003</v>
          </cell>
        </row>
        <row r="580">
          <cell r="A580" t="str">
            <v>3m</v>
          </cell>
          <cell r="B580">
            <v>40221</v>
          </cell>
          <cell r="C580">
            <v>2.6751399999999999</v>
          </cell>
          <cell r="E580" t="str">
            <v>3m</v>
          </cell>
          <cell r="F580">
            <v>43096</v>
          </cell>
          <cell r="G580">
            <v>5.2993600000000001</v>
          </cell>
        </row>
        <row r="581">
          <cell r="A581" t="str">
            <v>3m</v>
          </cell>
          <cell r="B581">
            <v>40311</v>
          </cell>
          <cell r="C581">
            <v>2.8939599999999999</v>
          </cell>
          <cell r="E581" t="str">
            <v>3m</v>
          </cell>
          <cell r="F581">
            <v>43112</v>
          </cell>
          <cell r="G581">
            <v>5.3036199999999996</v>
          </cell>
        </row>
        <row r="582">
          <cell r="A582" t="str">
            <v>3m</v>
          </cell>
          <cell r="B582">
            <v>40402</v>
          </cell>
          <cell r="C582">
            <v>3.0960899999999998</v>
          </cell>
          <cell r="E582" t="str">
            <v>3m</v>
          </cell>
          <cell r="F582">
            <v>43129</v>
          </cell>
          <cell r="G582">
            <v>5.3066300000000002</v>
          </cell>
        </row>
        <row r="583">
          <cell r="A583" t="str">
            <v>3m</v>
          </cell>
          <cell r="B583">
            <v>40493</v>
          </cell>
          <cell r="C583">
            <v>3.2812299999999999</v>
          </cell>
          <cell r="E583" t="str">
            <v>3m</v>
          </cell>
          <cell r="F583">
            <v>43144</v>
          </cell>
          <cell r="G583">
            <v>5.3101099999999999</v>
          </cell>
        </row>
        <row r="584">
          <cell r="A584" t="str">
            <v>3m</v>
          </cell>
          <cell r="B584">
            <v>40585</v>
          </cell>
          <cell r="C584">
            <v>3.4471799999999999</v>
          </cell>
          <cell r="E584" t="str">
            <v>3m</v>
          </cell>
          <cell r="F584">
            <v>43157</v>
          </cell>
          <cell r="G584">
            <v>5.3145899999999999</v>
          </cell>
        </row>
        <row r="585">
          <cell r="A585" t="str">
            <v>3m</v>
          </cell>
          <cell r="B585">
            <v>40675</v>
          </cell>
          <cell r="C585">
            <v>3.6003099999999999</v>
          </cell>
          <cell r="E585" t="str">
            <v>3m</v>
          </cell>
          <cell r="F585">
            <v>43172</v>
          </cell>
          <cell r="G585">
            <v>5.3179800000000004</v>
          </cell>
        </row>
        <row r="586">
          <cell r="A586" t="str">
            <v>3m</v>
          </cell>
          <cell r="B586">
            <v>40766</v>
          </cell>
          <cell r="C586">
            <v>3.7465099999999998</v>
          </cell>
          <cell r="E586" t="str">
            <v>3m</v>
          </cell>
          <cell r="F586">
            <v>43186</v>
          </cell>
          <cell r="G586">
            <v>5.3211000000000004</v>
          </cell>
        </row>
        <row r="587">
          <cell r="A587" t="str">
            <v>3m</v>
          </cell>
          <cell r="B587">
            <v>40858</v>
          </cell>
          <cell r="C587">
            <v>3.8846400000000001</v>
          </cell>
          <cell r="E587" t="str">
            <v>3m</v>
          </cell>
          <cell r="F587">
            <v>43202</v>
          </cell>
          <cell r="G587">
            <v>5.3245500000000003</v>
          </cell>
        </row>
        <row r="588">
          <cell r="A588" t="str">
            <v>3m</v>
          </cell>
          <cell r="B588">
            <v>40952</v>
          </cell>
          <cell r="C588">
            <v>4.0122</v>
          </cell>
          <cell r="E588" t="str">
            <v>3m</v>
          </cell>
          <cell r="F588">
            <v>43216</v>
          </cell>
          <cell r="G588">
            <v>5.3280599999999998</v>
          </cell>
        </row>
        <row r="589">
          <cell r="A589" t="str">
            <v>3m</v>
          </cell>
          <cell r="B589">
            <v>41040</v>
          </cell>
          <cell r="C589">
            <v>4.13096</v>
          </cell>
          <cell r="E589" t="str">
            <v>3m</v>
          </cell>
          <cell r="F589">
            <v>43231</v>
          </cell>
          <cell r="G589">
            <v>5.3312499999999998</v>
          </cell>
        </row>
        <row r="590">
          <cell r="A590" t="str">
            <v>3m</v>
          </cell>
          <cell r="B590">
            <v>41134</v>
          </cell>
          <cell r="C590">
            <v>4.2400599999999997</v>
          </cell>
          <cell r="E590" t="str">
            <v>3m</v>
          </cell>
          <cell r="F590">
            <v>43249</v>
          </cell>
          <cell r="G590">
            <v>5.3345900000000004</v>
          </cell>
        </row>
        <row r="591">
          <cell r="A591" t="str">
            <v>3m</v>
          </cell>
          <cell r="B591">
            <v>41226</v>
          </cell>
          <cell r="C591">
            <v>4.3385199999999999</v>
          </cell>
          <cell r="E591" t="str">
            <v>3m</v>
          </cell>
          <cell r="F591">
            <v>43264</v>
          </cell>
          <cell r="G591">
            <v>5.3386699999999996</v>
          </cell>
        </row>
        <row r="592">
          <cell r="A592" t="str">
            <v>3m</v>
          </cell>
          <cell r="B592">
            <v>41318</v>
          </cell>
          <cell r="C592">
            <v>4.4244599999999998</v>
          </cell>
          <cell r="E592" t="str">
            <v>3m</v>
          </cell>
          <cell r="F592">
            <v>43278</v>
          </cell>
          <cell r="G592">
            <v>5.34002</v>
          </cell>
        </row>
        <row r="593">
          <cell r="A593" t="str">
            <v>3m</v>
          </cell>
          <cell r="B593">
            <v>41407</v>
          </cell>
          <cell r="C593">
            <v>4.5051100000000002</v>
          </cell>
          <cell r="E593" t="str">
            <v>3m</v>
          </cell>
          <cell r="F593">
            <v>43293</v>
          </cell>
          <cell r="G593">
            <v>5.3433999999999999</v>
          </cell>
        </row>
        <row r="594">
          <cell r="A594" t="str">
            <v>3m</v>
          </cell>
          <cell r="B594">
            <v>41499</v>
          </cell>
          <cell r="C594">
            <v>4.5814899999999996</v>
          </cell>
          <cell r="E594" t="str">
            <v>3m</v>
          </cell>
          <cell r="F594">
            <v>43308</v>
          </cell>
          <cell r="G594">
            <v>5.3468299999999997</v>
          </cell>
        </row>
        <row r="595">
          <cell r="A595" t="str">
            <v>3m</v>
          </cell>
          <cell r="B595">
            <v>41591</v>
          </cell>
          <cell r="C595">
            <v>4.6550799999999999</v>
          </cell>
          <cell r="E595" t="str">
            <v>3m</v>
          </cell>
          <cell r="F595">
            <v>43325</v>
          </cell>
          <cell r="G595">
            <v>5.34971</v>
          </cell>
        </row>
        <row r="596">
          <cell r="A596" t="str">
            <v>3m</v>
          </cell>
          <cell r="B596">
            <v>41684</v>
          </cell>
          <cell r="C596">
            <v>4.7179900000000004</v>
          </cell>
          <cell r="E596" t="str">
            <v>3m</v>
          </cell>
          <cell r="F596">
            <v>43341</v>
          </cell>
          <cell r="G596">
            <v>5.3522400000000001</v>
          </cell>
        </row>
        <row r="597">
          <cell r="A597" t="str">
            <v>3m</v>
          </cell>
          <cell r="B597">
            <v>41772</v>
          </cell>
          <cell r="C597">
            <v>4.7790600000000003</v>
          </cell>
          <cell r="E597" t="str">
            <v>3m</v>
          </cell>
          <cell r="F597">
            <v>43356</v>
          </cell>
          <cell r="G597">
            <v>5.3553899999999999</v>
          </cell>
        </row>
        <row r="598">
          <cell r="A598" t="str">
            <v>3m</v>
          </cell>
          <cell r="B598">
            <v>41864</v>
          </cell>
          <cell r="C598">
            <v>4.8355300000000003</v>
          </cell>
          <cell r="E598" t="str">
            <v>3m</v>
          </cell>
          <cell r="F598">
            <v>43369</v>
          </cell>
          <cell r="G598">
            <v>5.3588500000000003</v>
          </cell>
        </row>
        <row r="599">
          <cell r="A599" t="str">
            <v>3m</v>
          </cell>
          <cell r="B599">
            <v>41956</v>
          </cell>
          <cell r="C599">
            <v>4.8845099999999997</v>
          </cell>
          <cell r="E599" t="str">
            <v>3m</v>
          </cell>
          <cell r="F599">
            <v>43384</v>
          </cell>
          <cell r="G599">
            <v>5.3609200000000001</v>
          </cell>
        </row>
        <row r="600">
          <cell r="A600" t="str">
            <v>3m</v>
          </cell>
          <cell r="B600">
            <v>42048</v>
          </cell>
          <cell r="C600">
            <v>4.9248399999999997</v>
          </cell>
          <cell r="E600" t="str">
            <v>3m</v>
          </cell>
          <cell r="F600">
            <v>43402</v>
          </cell>
          <cell r="G600">
            <v>5.3637199999999998</v>
          </cell>
        </row>
        <row r="601">
          <cell r="A601" t="str">
            <v>3m</v>
          </cell>
          <cell r="B601">
            <v>42137</v>
          </cell>
          <cell r="C601">
            <v>4.9653799999999997</v>
          </cell>
          <cell r="E601" t="str">
            <v>3m</v>
          </cell>
          <cell r="F601">
            <v>43417</v>
          </cell>
          <cell r="G601">
            <v>5.3662999999999998</v>
          </cell>
        </row>
        <row r="602">
          <cell r="A602" t="str">
            <v>3m</v>
          </cell>
          <cell r="B602">
            <v>42229</v>
          </cell>
          <cell r="C602">
            <v>4.9999900000000004</v>
          </cell>
          <cell r="E602" t="str">
            <v>3m</v>
          </cell>
          <cell r="F602">
            <v>43432</v>
          </cell>
          <cell r="G602">
            <v>5.3678699999999999</v>
          </cell>
        </row>
        <row r="603">
          <cell r="A603" t="str">
            <v>3m</v>
          </cell>
          <cell r="B603">
            <v>42320</v>
          </cell>
          <cell r="C603">
            <v>5.0322100000000001</v>
          </cell>
          <cell r="E603" t="str">
            <v>3m</v>
          </cell>
          <cell r="F603">
            <v>43447</v>
          </cell>
          <cell r="G603">
            <v>5.36972</v>
          </cell>
        </row>
        <row r="604">
          <cell r="A604" t="str">
            <v>3m</v>
          </cell>
          <cell r="B604">
            <v>42412</v>
          </cell>
          <cell r="C604">
            <v>5.0601000000000003</v>
          </cell>
          <cell r="E604" t="str">
            <v>3m</v>
          </cell>
          <cell r="F604">
            <v>43461</v>
          </cell>
          <cell r="G604">
            <v>5.3719799999999998</v>
          </cell>
        </row>
        <row r="605">
          <cell r="A605" t="str">
            <v>3m</v>
          </cell>
          <cell r="B605">
            <v>42502</v>
          </cell>
          <cell r="C605">
            <v>5.0887799999999999</v>
          </cell>
          <cell r="E605" t="str">
            <v>3m</v>
          </cell>
          <cell r="F605">
            <v>43476</v>
          </cell>
          <cell r="G605">
            <v>5.3753200000000003</v>
          </cell>
        </row>
        <row r="606">
          <cell r="A606" t="str">
            <v>3m</v>
          </cell>
          <cell r="B606">
            <v>42593</v>
          </cell>
          <cell r="C606">
            <v>5.1198899999999998</v>
          </cell>
          <cell r="E606" t="str">
            <v>3m</v>
          </cell>
          <cell r="F606">
            <v>43494</v>
          </cell>
          <cell r="G606">
            <v>5.3773200000000001</v>
          </cell>
        </row>
        <row r="607">
          <cell r="A607" t="str">
            <v>3m</v>
          </cell>
          <cell r="B607">
            <v>42685</v>
          </cell>
          <cell r="C607">
            <v>5.15299</v>
          </cell>
          <cell r="E607" t="str">
            <v>3m</v>
          </cell>
          <cell r="F607">
            <v>43509</v>
          </cell>
          <cell r="G607">
            <v>5.3795999999999999</v>
          </cell>
        </row>
        <row r="608">
          <cell r="A608" t="str">
            <v>3m</v>
          </cell>
          <cell r="B608">
            <v>42779</v>
          </cell>
          <cell r="C608">
            <v>5.1862899999999996</v>
          </cell>
          <cell r="E608" t="str">
            <v>3m</v>
          </cell>
          <cell r="F608">
            <v>43522</v>
          </cell>
          <cell r="G608">
            <v>5.3829599999999997</v>
          </cell>
        </row>
        <row r="609">
          <cell r="A609" t="str">
            <v>3m</v>
          </cell>
          <cell r="B609">
            <v>42866</v>
          </cell>
          <cell r="C609">
            <v>5.21983</v>
          </cell>
          <cell r="E609" t="str">
            <v>3m</v>
          </cell>
          <cell r="F609">
            <v>43537</v>
          </cell>
          <cell r="G609">
            <v>5.3860799999999998</v>
          </cell>
        </row>
        <row r="610">
          <cell r="A610" t="str">
            <v>3m</v>
          </cell>
          <cell r="B610">
            <v>42958</v>
          </cell>
          <cell r="C610">
            <v>5.2479899999999997</v>
          </cell>
          <cell r="E610" t="str">
            <v>3m</v>
          </cell>
          <cell r="F610">
            <v>43551</v>
          </cell>
          <cell r="G610">
            <v>5.3866699999999996</v>
          </cell>
        </row>
        <row r="611">
          <cell r="A611" t="str">
            <v>3m</v>
          </cell>
          <cell r="B611">
            <v>43052</v>
          </cell>
          <cell r="C611">
            <v>5.2712199999999996</v>
          </cell>
          <cell r="E611" t="str">
            <v>3m</v>
          </cell>
          <cell r="F611">
            <v>43566</v>
          </cell>
          <cell r="G611">
            <v>5.3890399999999996</v>
          </cell>
        </row>
        <row r="612">
          <cell r="A612" t="str">
            <v>3m</v>
          </cell>
          <cell r="B612">
            <v>43144</v>
          </cell>
          <cell r="C612">
            <v>5.2883599999999999</v>
          </cell>
          <cell r="E612" t="str">
            <v>3m</v>
          </cell>
          <cell r="F612">
            <v>43581</v>
          </cell>
          <cell r="G612">
            <v>5.39154</v>
          </cell>
        </row>
        <row r="613">
          <cell r="A613" t="str">
            <v>3m</v>
          </cell>
          <cell r="B613">
            <v>43231</v>
          </cell>
          <cell r="C613">
            <v>5.3063900000000004</v>
          </cell>
          <cell r="E613" t="str">
            <v>3m</v>
          </cell>
          <cell r="F613">
            <v>43598</v>
          </cell>
          <cell r="G613">
            <v>5.3935300000000002</v>
          </cell>
        </row>
        <row r="614">
          <cell r="A614" t="str">
            <v>3m</v>
          </cell>
          <cell r="B614">
            <v>43325</v>
          </cell>
          <cell r="C614">
            <v>5.3242900000000004</v>
          </cell>
          <cell r="E614" t="str">
            <v>3m</v>
          </cell>
          <cell r="F614">
            <v>43614</v>
          </cell>
          <cell r="G614">
            <v>5.3951399999999996</v>
          </cell>
        </row>
        <row r="615">
          <cell r="A615" t="str">
            <v>3m</v>
          </cell>
          <cell r="B615">
            <v>43417</v>
          </cell>
          <cell r="C615">
            <v>5.3429900000000004</v>
          </cell>
          <cell r="E615" t="str">
            <v>3m</v>
          </cell>
          <cell r="F615">
            <v>43629</v>
          </cell>
          <cell r="G615">
            <v>5.3972800000000003</v>
          </cell>
        </row>
        <row r="616">
          <cell r="A616" t="str">
            <v>3m</v>
          </cell>
          <cell r="B616">
            <v>43509</v>
          </cell>
          <cell r="C616">
            <v>5.36083</v>
          </cell>
          <cell r="E616" t="str">
            <v>3m</v>
          </cell>
          <cell r="F616">
            <v>43642</v>
          </cell>
          <cell r="G616">
            <v>5.4000199999999996</v>
          </cell>
        </row>
        <row r="617">
          <cell r="A617" t="str">
            <v>3m</v>
          </cell>
          <cell r="B617">
            <v>43598</v>
          </cell>
          <cell r="C617">
            <v>5.3796499999999998</v>
          </cell>
          <cell r="E617" t="str">
            <v>3m</v>
          </cell>
          <cell r="F617">
            <v>43657</v>
          </cell>
          <cell r="G617">
            <v>5.4011300000000002</v>
          </cell>
        </row>
        <row r="618">
          <cell r="A618" t="str">
            <v>3m</v>
          </cell>
          <cell r="B618">
            <v>43690</v>
          </cell>
          <cell r="C618">
            <v>5.3947200000000004</v>
          </cell>
          <cell r="E618" t="str">
            <v>3m</v>
          </cell>
          <cell r="F618">
            <v>43675</v>
          </cell>
          <cell r="G618">
            <v>5.4029999999999996</v>
          </cell>
        </row>
        <row r="619">
          <cell r="A619" t="str">
            <v>3m</v>
          </cell>
          <cell r="B619">
            <v>43782</v>
          </cell>
          <cell r="C619">
            <v>5.4082499999999998</v>
          </cell>
          <cell r="E619" t="str">
            <v>3m</v>
          </cell>
          <cell r="F619">
            <v>43690</v>
          </cell>
          <cell r="G619">
            <v>5.4047000000000001</v>
          </cell>
        </row>
        <row r="620">
          <cell r="A620" t="str">
            <v>3m</v>
          </cell>
          <cell r="B620">
            <v>43875</v>
          </cell>
          <cell r="C620">
            <v>5.4141599999999999</v>
          </cell>
          <cell r="E620" t="str">
            <v>3m</v>
          </cell>
          <cell r="F620">
            <v>43705</v>
          </cell>
          <cell r="G620">
            <v>5.4058900000000003</v>
          </cell>
        </row>
        <row r="621">
          <cell r="A621" t="str">
            <v>3m</v>
          </cell>
          <cell r="B621">
            <v>43964</v>
          </cell>
          <cell r="C621">
            <v>5.42354</v>
          </cell>
          <cell r="E621" t="str">
            <v>3m</v>
          </cell>
          <cell r="F621">
            <v>43720</v>
          </cell>
          <cell r="G621">
            <v>5.4077000000000002</v>
          </cell>
        </row>
        <row r="622">
          <cell r="A622" t="str">
            <v>3m</v>
          </cell>
          <cell r="B622">
            <v>44056</v>
          </cell>
          <cell r="C622">
            <v>5.4266199999999998</v>
          </cell>
          <cell r="E622" t="str">
            <v>3m</v>
          </cell>
          <cell r="F622">
            <v>43734</v>
          </cell>
          <cell r="G622">
            <v>5.4096000000000002</v>
          </cell>
        </row>
        <row r="623">
          <cell r="A623" t="str">
            <v>3m</v>
          </cell>
          <cell r="B623">
            <v>44147</v>
          </cell>
          <cell r="C623">
            <v>5.4288699999999999</v>
          </cell>
          <cell r="E623" t="str">
            <v>3m</v>
          </cell>
          <cell r="F623">
            <v>43749</v>
          </cell>
          <cell r="G623">
            <v>5.4111099999999999</v>
          </cell>
        </row>
        <row r="624">
          <cell r="A624" t="str">
            <v>3m</v>
          </cell>
          <cell r="E624" t="str">
            <v>3m</v>
          </cell>
          <cell r="F624">
            <v>43767</v>
          </cell>
          <cell r="G624">
            <v>5.4126599999999998</v>
          </cell>
        </row>
        <row r="625">
          <cell r="E625" t="str">
            <v>3m</v>
          </cell>
          <cell r="F625">
            <v>43782</v>
          </cell>
          <cell r="G625">
            <v>5.4154099999999996</v>
          </cell>
        </row>
        <row r="626">
          <cell r="E626" t="str">
            <v>3m</v>
          </cell>
          <cell r="F626">
            <v>43796</v>
          </cell>
          <cell r="G626">
            <v>5.4148800000000001</v>
          </cell>
        </row>
        <row r="627">
          <cell r="A627" t="str">
            <v>ARG36</v>
          </cell>
          <cell r="B627" t="str">
            <v>Rec Side Rates Forecast</v>
          </cell>
          <cell r="E627" t="str">
            <v>3m</v>
          </cell>
          <cell r="F627">
            <v>43811</v>
          </cell>
          <cell r="G627">
            <v>5.4163699999999997</v>
          </cell>
        </row>
        <row r="628">
          <cell r="A628" t="str">
            <v>3m</v>
          </cell>
          <cell r="B628">
            <v>39611</v>
          </cell>
          <cell r="C628">
            <v>1.9892799999999999</v>
          </cell>
          <cell r="E628" t="str">
            <v>3m</v>
          </cell>
          <cell r="F628">
            <v>43826</v>
          </cell>
          <cell r="G628">
            <v>5.4176200000000003</v>
          </cell>
        </row>
        <row r="629">
          <cell r="A629" t="str">
            <v>3m</v>
          </cell>
          <cell r="B629">
            <v>39702</v>
          </cell>
          <cell r="C629">
            <v>1.84561</v>
          </cell>
          <cell r="E629" t="str">
            <v>3m</v>
          </cell>
          <cell r="F629">
            <v>43843</v>
          </cell>
          <cell r="G629">
            <v>5.4188400000000003</v>
          </cell>
        </row>
        <row r="630">
          <cell r="A630" t="str">
            <v>3m</v>
          </cell>
          <cell r="B630">
            <v>39793</v>
          </cell>
          <cell r="C630">
            <v>1.89568</v>
          </cell>
          <cell r="E630" t="str">
            <v>3m</v>
          </cell>
          <cell r="F630">
            <v>43859</v>
          </cell>
          <cell r="G630">
            <v>5.4196299999999997</v>
          </cell>
        </row>
        <row r="631">
          <cell r="A631" t="str">
            <v>3m</v>
          </cell>
          <cell r="B631">
            <v>39884</v>
          </cell>
          <cell r="C631">
            <v>1.9319900000000001</v>
          </cell>
          <cell r="E631" t="str">
            <v>3m</v>
          </cell>
          <cell r="F631">
            <v>43875</v>
          </cell>
          <cell r="G631">
            <v>5.4196299999999997</v>
          </cell>
        </row>
        <row r="632">
          <cell r="A632" t="str">
            <v>3m</v>
          </cell>
          <cell r="B632">
            <v>39975</v>
          </cell>
          <cell r="C632">
            <v>2.08786</v>
          </cell>
          <cell r="E632" t="str">
            <v>3m</v>
          </cell>
          <cell r="F632">
            <v>43887</v>
          </cell>
          <cell r="G632">
            <v>5.4220899999999999</v>
          </cell>
        </row>
        <row r="633">
          <cell r="A633" t="str">
            <v>3m</v>
          </cell>
          <cell r="B633">
            <v>40067</v>
          </cell>
          <cell r="C633">
            <v>2.2969599999999999</v>
          </cell>
          <cell r="E633" t="str">
            <v>3m</v>
          </cell>
          <cell r="F633">
            <v>43902</v>
          </cell>
          <cell r="G633">
            <v>5.4232199999999997</v>
          </cell>
        </row>
        <row r="634">
          <cell r="A634" t="str">
            <v>3m</v>
          </cell>
          <cell r="B634">
            <v>40158</v>
          </cell>
          <cell r="C634">
            <v>2.5172400000000001</v>
          </cell>
          <cell r="E634" t="str">
            <v>3m</v>
          </cell>
          <cell r="F634">
            <v>43917</v>
          </cell>
          <cell r="G634">
            <v>5.4241599999999996</v>
          </cell>
        </row>
        <row r="635">
          <cell r="A635" t="str">
            <v>3m</v>
          </cell>
          <cell r="B635">
            <v>40248</v>
          </cell>
          <cell r="C635">
            <v>2.7447599999999999</v>
          </cell>
          <cell r="E635" t="str">
            <v>3m</v>
          </cell>
          <cell r="F635">
            <v>43930</v>
          </cell>
          <cell r="G635">
            <v>5.4250400000000001</v>
          </cell>
        </row>
        <row r="636">
          <cell r="A636" t="str">
            <v>3m</v>
          </cell>
          <cell r="B636">
            <v>40340</v>
          </cell>
          <cell r="C636">
            <v>2.96157</v>
          </cell>
          <cell r="E636" t="str">
            <v>3m</v>
          </cell>
          <cell r="F636">
            <v>43949</v>
          </cell>
          <cell r="G636">
            <v>5.4263000000000003</v>
          </cell>
        </row>
        <row r="637">
          <cell r="A637" t="str">
            <v>3m</v>
          </cell>
          <cell r="B637">
            <v>40434</v>
          </cell>
          <cell r="C637">
            <v>3.15876</v>
          </cell>
          <cell r="E637" t="str">
            <v>3m</v>
          </cell>
          <cell r="F637">
            <v>43964</v>
          </cell>
          <cell r="G637">
            <v>5.4279299999999999</v>
          </cell>
        </row>
        <row r="638">
          <cell r="A638" t="str">
            <v>3m</v>
          </cell>
          <cell r="B638">
            <v>40525</v>
          </cell>
          <cell r="C638">
            <v>3.3357800000000002</v>
          </cell>
          <cell r="E638" t="str">
            <v>3m</v>
          </cell>
          <cell r="F638">
            <v>43978</v>
          </cell>
          <cell r="G638">
            <v>5.4285899999999998</v>
          </cell>
        </row>
        <row r="639">
          <cell r="A639" t="str">
            <v>3m</v>
          </cell>
          <cell r="B639">
            <v>40613</v>
          </cell>
          <cell r="C639">
            <v>3.49749</v>
          </cell>
          <cell r="E639" t="str">
            <v>3m</v>
          </cell>
          <cell r="F639">
            <v>43993</v>
          </cell>
          <cell r="G639">
            <v>5.4284699999999999</v>
          </cell>
        </row>
        <row r="640">
          <cell r="A640" t="str">
            <v>3m</v>
          </cell>
          <cell r="B640">
            <v>40707</v>
          </cell>
          <cell r="C640">
            <v>3.6501100000000002</v>
          </cell>
          <cell r="E640" t="str">
            <v>3m</v>
          </cell>
          <cell r="F640">
            <v>44008</v>
          </cell>
          <cell r="G640">
            <v>5.4290599999999998</v>
          </cell>
        </row>
        <row r="641">
          <cell r="A641" t="str">
            <v>3m</v>
          </cell>
          <cell r="B641">
            <v>40799</v>
          </cell>
          <cell r="C641">
            <v>3.7930799999999998</v>
          </cell>
          <cell r="E641" t="str">
            <v>3m</v>
          </cell>
          <cell r="F641">
            <v>44025</v>
          </cell>
          <cell r="G641">
            <v>5.4295999999999998</v>
          </cell>
        </row>
        <row r="642">
          <cell r="A642" t="str">
            <v>3m</v>
          </cell>
          <cell r="B642">
            <v>40890</v>
          </cell>
          <cell r="C642">
            <v>3.9268900000000002</v>
          </cell>
          <cell r="E642" t="str">
            <v>3m</v>
          </cell>
          <cell r="F642">
            <v>44041</v>
          </cell>
          <cell r="G642">
            <v>5.4296800000000003</v>
          </cell>
        </row>
        <row r="643">
          <cell r="A643" t="str">
            <v>3m</v>
          </cell>
          <cell r="B643">
            <v>40981</v>
          </cell>
          <cell r="C643">
            <v>4.0527699999999998</v>
          </cell>
          <cell r="E643" t="str">
            <v>3m</v>
          </cell>
          <cell r="F643">
            <v>44056</v>
          </cell>
          <cell r="G643">
            <v>5.4301500000000003</v>
          </cell>
        </row>
        <row r="644">
          <cell r="A644" t="str">
            <v>3m</v>
          </cell>
          <cell r="B644">
            <v>41073</v>
          </cell>
          <cell r="C644">
            <v>4.1705800000000002</v>
          </cell>
          <cell r="E644" t="str">
            <v>3m</v>
          </cell>
          <cell r="F644">
            <v>44070</v>
          </cell>
          <cell r="G644">
            <v>5.4304899999999998</v>
          </cell>
        </row>
        <row r="645">
          <cell r="A645" t="str">
            <v>3m</v>
          </cell>
          <cell r="B645">
            <v>41165</v>
          </cell>
          <cell r="C645">
            <v>4.2758099999999999</v>
          </cell>
          <cell r="E645" t="str">
            <v>3m</v>
          </cell>
          <cell r="F645">
            <v>44085</v>
          </cell>
          <cell r="G645">
            <v>5.43079</v>
          </cell>
        </row>
        <row r="646">
          <cell r="A646" t="str">
            <v>3m</v>
          </cell>
          <cell r="B646">
            <v>41256</v>
          </cell>
          <cell r="C646">
            <v>4.3673200000000003</v>
          </cell>
          <cell r="E646" t="str">
            <v>3m</v>
          </cell>
          <cell r="F646">
            <v>44102</v>
          </cell>
          <cell r="G646">
            <v>5.4314499999999999</v>
          </cell>
        </row>
        <row r="647">
          <cell r="A647" t="str">
            <v>3m</v>
          </cell>
          <cell r="B647">
            <v>41346</v>
          </cell>
          <cell r="C647">
            <v>4.4532600000000002</v>
          </cell>
          <cell r="E647" t="str">
            <v>3m</v>
          </cell>
          <cell r="F647">
            <v>44117</v>
          </cell>
          <cell r="G647">
            <v>5.4316300000000002</v>
          </cell>
        </row>
        <row r="648">
          <cell r="A648" t="str">
            <v>3m</v>
          </cell>
          <cell r="B648">
            <v>41438</v>
          </cell>
          <cell r="C648">
            <v>4.5323599999999997</v>
          </cell>
          <cell r="E648" t="str">
            <v>3m</v>
          </cell>
          <cell r="F648">
            <v>44132</v>
          </cell>
          <cell r="G648">
            <v>5.4313500000000001</v>
          </cell>
        </row>
        <row r="649">
          <cell r="A649" t="str">
            <v>3m</v>
          </cell>
          <cell r="B649">
            <v>41529</v>
          </cell>
          <cell r="C649">
            <v>4.6062500000000002</v>
          </cell>
          <cell r="E649" t="str">
            <v>3m</v>
          </cell>
          <cell r="F649">
            <v>44147</v>
          </cell>
          <cell r="G649">
            <v>5.4318400000000002</v>
          </cell>
        </row>
        <row r="650">
          <cell r="A650" t="str">
            <v>3m</v>
          </cell>
          <cell r="B650">
            <v>41620</v>
          </cell>
          <cell r="C650">
            <v>4.6754499999999997</v>
          </cell>
          <cell r="E650" t="str">
            <v>3m</v>
          </cell>
          <cell r="F650">
            <v>44161</v>
          </cell>
          <cell r="G650">
            <v>5.4302200000000003</v>
          </cell>
        </row>
        <row r="651">
          <cell r="A651" t="str">
            <v>3m</v>
          </cell>
          <cell r="B651">
            <v>41711</v>
          </cell>
          <cell r="C651">
            <v>4.7397600000000004</v>
          </cell>
          <cell r="E651" t="str">
            <v>3m</v>
          </cell>
          <cell r="F651">
            <v>44176</v>
          </cell>
          <cell r="G651">
            <v>5.4309900000000004</v>
          </cell>
        </row>
        <row r="652">
          <cell r="A652" t="str">
            <v>3m</v>
          </cell>
          <cell r="B652">
            <v>41802</v>
          </cell>
          <cell r="C652">
            <v>4.7983500000000001</v>
          </cell>
          <cell r="E652" t="str">
            <v>3m</v>
          </cell>
          <cell r="F652">
            <v>44194</v>
          </cell>
          <cell r="G652">
            <v>5.4308800000000002</v>
          </cell>
        </row>
        <row r="653">
          <cell r="A653" t="str">
            <v>3m</v>
          </cell>
          <cell r="B653">
            <v>41893</v>
          </cell>
          <cell r="C653">
            <v>4.8509900000000004</v>
          </cell>
          <cell r="E653" t="str">
            <v>3m</v>
          </cell>
        </row>
        <row r="654">
          <cell r="A654" t="str">
            <v>3m</v>
          </cell>
          <cell r="B654">
            <v>41984</v>
          </cell>
          <cell r="C654">
            <v>4.8976600000000001</v>
          </cell>
          <cell r="E654" t="str">
            <v>3m</v>
          </cell>
        </row>
        <row r="655">
          <cell r="A655" t="str">
            <v>3m</v>
          </cell>
          <cell r="B655">
            <v>42075</v>
          </cell>
          <cell r="C655">
            <v>4.9387800000000004</v>
          </cell>
          <cell r="E655" t="str">
            <v>3m</v>
          </cell>
        </row>
        <row r="656">
          <cell r="A656" t="str">
            <v>3m</v>
          </cell>
          <cell r="B656">
            <v>42166</v>
          </cell>
          <cell r="C656">
            <v>4.9766300000000001</v>
          </cell>
          <cell r="E656" t="str">
            <v>6m</v>
          </cell>
          <cell r="F656">
            <v>39534</v>
          </cell>
          <cell r="G656">
            <v>2.24133</v>
          </cell>
        </row>
        <row r="657">
          <cell r="A657" t="str">
            <v>3m</v>
          </cell>
          <cell r="B657">
            <v>42258</v>
          </cell>
          <cell r="C657">
            <v>5.0104600000000001</v>
          </cell>
          <cell r="E657" t="str">
            <v>6m</v>
          </cell>
          <cell r="F657">
            <v>39549</v>
          </cell>
          <cell r="G657">
            <v>2.1850000000000001</v>
          </cell>
        </row>
        <row r="658">
          <cell r="A658" t="str">
            <v>3m</v>
          </cell>
          <cell r="B658">
            <v>42349</v>
          </cell>
          <cell r="C658">
            <v>5.0411099999999998</v>
          </cell>
          <cell r="E658" t="str">
            <v>6m</v>
          </cell>
          <cell r="F658">
            <v>39566</v>
          </cell>
          <cell r="G658">
            <v>2.13049</v>
          </cell>
        </row>
        <row r="659">
          <cell r="A659" t="str">
            <v>3m</v>
          </cell>
          <cell r="B659">
            <v>42440</v>
          </cell>
          <cell r="C659">
            <v>5.0696899999999996</v>
          </cell>
          <cell r="E659" t="str">
            <v>6m</v>
          </cell>
          <cell r="F659">
            <v>39581</v>
          </cell>
          <cell r="G659">
            <v>2.0748500000000001</v>
          </cell>
        </row>
        <row r="660">
          <cell r="A660" t="str">
            <v>3m</v>
          </cell>
          <cell r="B660">
            <v>42534</v>
          </cell>
          <cell r="C660">
            <v>5.0991499999999998</v>
          </cell>
          <cell r="E660" t="str">
            <v>6m</v>
          </cell>
          <cell r="F660">
            <v>39596</v>
          </cell>
          <cell r="G660">
            <v>2.0192600000000001</v>
          </cell>
        </row>
        <row r="661">
          <cell r="A661" t="str">
            <v>3m</v>
          </cell>
          <cell r="B661">
            <v>42626</v>
          </cell>
          <cell r="C661">
            <v>5.1302599999999998</v>
          </cell>
          <cell r="E661" t="str">
            <v>6m</v>
          </cell>
          <cell r="F661">
            <v>39611</v>
          </cell>
          <cell r="G661">
            <v>1.9590399999999999</v>
          </cell>
        </row>
        <row r="662">
          <cell r="A662" t="str">
            <v>3m</v>
          </cell>
          <cell r="B662">
            <v>42717</v>
          </cell>
          <cell r="C662">
            <v>5.1631400000000003</v>
          </cell>
          <cell r="E662" t="str">
            <v>6m</v>
          </cell>
          <cell r="F662">
            <v>39625</v>
          </cell>
          <cell r="G662">
            <v>1.9258599999999999</v>
          </cell>
        </row>
        <row r="663">
          <cell r="A663" t="str">
            <v>3m</v>
          </cell>
          <cell r="B663">
            <v>42807</v>
          </cell>
          <cell r="C663">
            <v>5.1984500000000002</v>
          </cell>
          <cell r="E663" t="str">
            <v>6m</v>
          </cell>
          <cell r="F663">
            <v>39640</v>
          </cell>
          <cell r="G663">
            <v>1.90734</v>
          </cell>
        </row>
        <row r="664">
          <cell r="A664" t="str">
            <v>3m</v>
          </cell>
          <cell r="B664">
            <v>42899</v>
          </cell>
          <cell r="C664">
            <v>5.22987</v>
          </cell>
          <cell r="E664" t="str">
            <v>6m</v>
          </cell>
          <cell r="F664">
            <v>39658</v>
          </cell>
          <cell r="G664">
            <v>1.9025399999999999</v>
          </cell>
        </row>
        <row r="665">
          <cell r="A665" t="str">
            <v>3m</v>
          </cell>
          <cell r="B665">
            <v>42991</v>
          </cell>
          <cell r="C665">
            <v>5.2558600000000002</v>
          </cell>
          <cell r="E665" t="str">
            <v>6m</v>
          </cell>
          <cell r="F665">
            <v>39673</v>
          </cell>
          <cell r="G665">
            <v>1.9099900000000001</v>
          </cell>
        </row>
        <row r="666">
          <cell r="A666" t="str">
            <v>3m</v>
          </cell>
          <cell r="B666">
            <v>43082</v>
          </cell>
          <cell r="C666">
            <v>5.2767600000000003</v>
          </cell>
          <cell r="E666" t="str">
            <v>6m</v>
          </cell>
          <cell r="F666">
            <v>39687</v>
          </cell>
          <cell r="G666">
            <v>1.9196500000000001</v>
          </cell>
        </row>
        <row r="667">
          <cell r="A667" t="str">
            <v>3m</v>
          </cell>
          <cell r="B667">
            <v>43172</v>
          </cell>
          <cell r="C667">
            <v>5.2949599999999997</v>
          </cell>
          <cell r="E667" t="str">
            <v>6m</v>
          </cell>
          <cell r="F667">
            <v>39702</v>
          </cell>
          <cell r="G667">
            <v>1.93584</v>
          </cell>
        </row>
        <row r="668">
          <cell r="A668" t="str">
            <v>3m</v>
          </cell>
          <cell r="B668">
            <v>43264</v>
          </cell>
          <cell r="C668">
            <v>5.3133100000000004</v>
          </cell>
          <cell r="E668" t="str">
            <v>6m</v>
          </cell>
          <cell r="F668">
            <v>39717</v>
          </cell>
          <cell r="G668">
            <v>1.94546</v>
          </cell>
        </row>
        <row r="669">
          <cell r="A669" t="str">
            <v>3m</v>
          </cell>
          <cell r="B669">
            <v>43356</v>
          </cell>
          <cell r="C669">
            <v>5.3304099999999996</v>
          </cell>
          <cell r="E669" t="str">
            <v>6m</v>
          </cell>
          <cell r="F669">
            <v>39734</v>
          </cell>
          <cell r="G669">
            <v>1.9520900000000001</v>
          </cell>
        </row>
        <row r="670">
          <cell r="A670" t="str">
            <v>3m</v>
          </cell>
          <cell r="B670">
            <v>43447</v>
          </cell>
          <cell r="C670">
            <v>5.3476800000000004</v>
          </cell>
          <cell r="E670" t="str">
            <v>6m</v>
          </cell>
          <cell r="F670">
            <v>39750</v>
          </cell>
          <cell r="G670">
            <v>1.9575</v>
          </cell>
        </row>
        <row r="671">
          <cell r="A671" t="str">
            <v>3m</v>
          </cell>
          <cell r="B671">
            <v>43537</v>
          </cell>
          <cell r="C671">
            <v>5.36904</v>
          </cell>
          <cell r="E671" t="str">
            <v>6m</v>
          </cell>
          <cell r="F671">
            <v>39765</v>
          </cell>
          <cell r="G671">
            <v>1.9622299999999999</v>
          </cell>
        </row>
        <row r="672">
          <cell r="A672" t="str">
            <v>3m</v>
          </cell>
          <cell r="B672">
            <v>43629</v>
          </cell>
          <cell r="C672">
            <v>5.3849099999999996</v>
          </cell>
          <cell r="E672" t="str">
            <v>6m</v>
          </cell>
          <cell r="F672">
            <v>39778</v>
          </cell>
          <cell r="G672">
            <v>1.96628</v>
          </cell>
        </row>
        <row r="673">
          <cell r="A673" t="str">
            <v>3m</v>
          </cell>
          <cell r="B673">
            <v>43720</v>
          </cell>
          <cell r="C673">
            <v>5.3988100000000001</v>
          </cell>
          <cell r="E673" t="str">
            <v>6m</v>
          </cell>
          <cell r="F673">
            <v>39793</v>
          </cell>
          <cell r="G673">
            <v>1.9728399999999999</v>
          </cell>
        </row>
        <row r="674">
          <cell r="A674" t="str">
            <v>3m</v>
          </cell>
          <cell r="B674">
            <v>43811</v>
          </cell>
          <cell r="C674">
            <v>5.4098600000000001</v>
          </cell>
          <cell r="E674" t="str">
            <v>6m</v>
          </cell>
          <cell r="F674">
            <v>39811</v>
          </cell>
          <cell r="G674">
            <v>1.9805900000000001</v>
          </cell>
        </row>
        <row r="675">
          <cell r="A675" t="str">
            <v>3m</v>
          </cell>
          <cell r="B675">
            <v>43902</v>
          </cell>
          <cell r="C675">
            <v>5.4181299999999997</v>
          </cell>
          <cell r="E675" t="str">
            <v>6m</v>
          </cell>
          <cell r="F675">
            <v>39826</v>
          </cell>
          <cell r="G675">
            <v>1.9903500000000001</v>
          </cell>
        </row>
        <row r="676">
          <cell r="A676" t="str">
            <v>3m</v>
          </cell>
          <cell r="B676">
            <v>43993</v>
          </cell>
          <cell r="C676">
            <v>5.4243899999999998</v>
          </cell>
          <cell r="E676" t="str">
            <v>6m</v>
          </cell>
          <cell r="F676">
            <v>39841</v>
          </cell>
          <cell r="G676">
            <v>2.0030000000000001</v>
          </cell>
        </row>
        <row r="677">
          <cell r="A677" t="str">
            <v>3m</v>
          </cell>
          <cell r="B677">
            <v>44085</v>
          </cell>
          <cell r="C677">
            <v>5.42746</v>
          </cell>
          <cell r="E677" t="str">
            <v>6m</v>
          </cell>
          <cell r="F677">
            <v>39857</v>
          </cell>
          <cell r="G677">
            <v>2.0194999999999999</v>
          </cell>
        </row>
        <row r="678">
          <cell r="A678" t="str">
            <v>3m</v>
          </cell>
          <cell r="B678">
            <v>44176</v>
          </cell>
          <cell r="C678">
            <v>5.4281499999999996</v>
          </cell>
          <cell r="E678" t="str">
            <v>6m</v>
          </cell>
          <cell r="F678">
            <v>39869</v>
          </cell>
          <cell r="G678">
            <v>2.0342899999999999</v>
          </cell>
        </row>
        <row r="679">
          <cell r="A679" t="str">
            <v>3m</v>
          </cell>
          <cell r="E679" t="str">
            <v>6m</v>
          </cell>
          <cell r="F679">
            <v>39884</v>
          </cell>
          <cell r="G679">
            <v>2.0537999999999998</v>
          </cell>
        </row>
        <row r="680">
          <cell r="E680" t="str">
            <v>6m</v>
          </cell>
          <cell r="F680">
            <v>39899</v>
          </cell>
          <cell r="G680">
            <v>2.0783399999999999</v>
          </cell>
        </row>
        <row r="681">
          <cell r="E681" t="str">
            <v>6m</v>
          </cell>
          <cell r="F681">
            <v>39912</v>
          </cell>
          <cell r="G681">
            <v>2.10609</v>
          </cell>
        </row>
        <row r="682">
          <cell r="A682" t="str">
            <v>ARG61</v>
          </cell>
          <cell r="B682" t="str">
            <v>Rec Side Rates Forecast</v>
          </cell>
          <cell r="E682" t="str">
            <v>6m</v>
          </cell>
          <cell r="F682">
            <v>39931</v>
          </cell>
          <cell r="G682">
            <v>2.1359499999999998</v>
          </cell>
        </row>
        <row r="683">
          <cell r="A683" t="str">
            <v>6m</v>
          </cell>
          <cell r="B683">
            <v>39640</v>
          </cell>
          <cell r="C683">
            <v>1.9044399999999999</v>
          </cell>
          <cell r="E683" t="str">
            <v>6m</v>
          </cell>
          <cell r="F683">
            <v>39946</v>
          </cell>
          <cell r="G683">
            <v>2.1699700000000002</v>
          </cell>
        </row>
        <row r="684">
          <cell r="A684" t="str">
            <v>6m</v>
          </cell>
          <cell r="B684">
            <v>39826</v>
          </cell>
          <cell r="C684">
            <v>1.9905900000000001</v>
          </cell>
          <cell r="E684" t="str">
            <v>6m</v>
          </cell>
          <cell r="F684">
            <v>39960</v>
          </cell>
          <cell r="G684">
            <v>2.2007500000000002</v>
          </cell>
        </row>
        <row r="685">
          <cell r="A685" t="str">
            <v>6m</v>
          </cell>
          <cell r="B685">
            <v>40007</v>
          </cell>
          <cell r="C685">
            <v>2.3072499999999998</v>
          </cell>
          <cell r="E685" t="str">
            <v>6m</v>
          </cell>
          <cell r="F685">
            <v>39975</v>
          </cell>
          <cell r="G685">
            <v>2.2368000000000001</v>
          </cell>
        </row>
        <row r="686">
          <cell r="A686" t="str">
            <v>6m</v>
          </cell>
          <cell r="B686">
            <v>40191</v>
          </cell>
          <cell r="C686">
            <v>2.7660900000000002</v>
          </cell>
          <cell r="E686" t="str">
            <v>6m</v>
          </cell>
          <cell r="F686">
            <v>39990</v>
          </cell>
          <cell r="G686">
            <v>2.2727900000000001</v>
          </cell>
        </row>
        <row r="687">
          <cell r="A687" t="str">
            <v>6m</v>
          </cell>
          <cell r="B687">
            <v>40372</v>
          </cell>
          <cell r="C687">
            <v>3.20167</v>
          </cell>
          <cell r="E687" t="str">
            <v>6m</v>
          </cell>
          <cell r="F687">
            <v>40007</v>
          </cell>
          <cell r="G687">
            <v>2.3080500000000002</v>
          </cell>
        </row>
        <row r="688">
          <cell r="A688" t="str">
            <v>6m</v>
          </cell>
          <cell r="B688">
            <v>40557</v>
          </cell>
          <cell r="C688">
            <v>3.5191300000000001</v>
          </cell>
          <cell r="E688" t="str">
            <v>6m</v>
          </cell>
          <cell r="F688">
            <v>40023</v>
          </cell>
          <cell r="G688">
            <v>2.3435999999999999</v>
          </cell>
        </row>
        <row r="689">
          <cell r="A689" t="str">
            <v>6m</v>
          </cell>
          <cell r="B689">
            <v>40737</v>
          </cell>
          <cell r="C689">
            <v>3.7919700000000001</v>
          </cell>
          <cell r="E689" t="str">
            <v>6m</v>
          </cell>
          <cell r="F689">
            <v>40038</v>
          </cell>
          <cell r="G689">
            <v>2.3859300000000001</v>
          </cell>
        </row>
        <row r="690">
          <cell r="A690" t="str">
            <v>6m</v>
          </cell>
          <cell r="B690">
            <v>40921</v>
          </cell>
          <cell r="C690">
            <v>4.0506500000000001</v>
          </cell>
          <cell r="E690" t="str">
            <v>6m</v>
          </cell>
          <cell r="F690">
            <v>40052</v>
          </cell>
          <cell r="G690">
            <v>2.4148000000000001</v>
          </cell>
        </row>
        <row r="691">
          <cell r="A691" t="str">
            <v>6m</v>
          </cell>
          <cell r="B691">
            <v>41102</v>
          </cell>
          <cell r="C691">
            <v>4.2688600000000001</v>
          </cell>
          <cell r="E691" t="str">
            <v>6m</v>
          </cell>
          <cell r="F691">
            <v>40067</v>
          </cell>
          <cell r="G691">
            <v>2.4542999999999999</v>
          </cell>
        </row>
        <row r="692">
          <cell r="A692" t="str">
            <v>6m</v>
          </cell>
          <cell r="B692">
            <v>41285</v>
          </cell>
          <cell r="C692">
            <v>4.4662699999999997</v>
          </cell>
          <cell r="E692" t="str">
            <v>6m</v>
          </cell>
          <cell r="F692">
            <v>40084</v>
          </cell>
          <cell r="G692">
            <v>2.4935900000000002</v>
          </cell>
        </row>
        <row r="693">
          <cell r="A693" t="str">
            <v>6m</v>
          </cell>
          <cell r="B693">
            <v>41466</v>
          </cell>
          <cell r="C693">
            <v>4.63239</v>
          </cell>
          <cell r="E693" t="str">
            <v>6m</v>
          </cell>
          <cell r="F693">
            <v>40099</v>
          </cell>
          <cell r="G693">
            <v>2.53199</v>
          </cell>
        </row>
        <row r="694">
          <cell r="A694" t="str">
            <v>6m</v>
          </cell>
          <cell r="B694">
            <v>41652</v>
          </cell>
          <cell r="C694">
            <v>4.7664499999999999</v>
          </cell>
          <cell r="E694" t="str">
            <v>6m</v>
          </cell>
          <cell r="F694">
            <v>40114</v>
          </cell>
          <cell r="G694">
            <v>2.57057</v>
          </cell>
        </row>
        <row r="695">
          <cell r="A695" t="str">
            <v>6m</v>
          </cell>
          <cell r="B695">
            <v>41831</v>
          </cell>
          <cell r="C695">
            <v>4.8801300000000003</v>
          </cell>
          <cell r="E695" t="str">
            <v>6m</v>
          </cell>
          <cell r="F695">
            <v>40129</v>
          </cell>
          <cell r="G695">
            <v>2.6144500000000002</v>
          </cell>
        </row>
        <row r="696">
          <cell r="A696" t="str">
            <v>6m</v>
          </cell>
          <cell r="B696">
            <v>42017</v>
          </cell>
          <cell r="C696">
            <v>4.9773699999999996</v>
          </cell>
          <cell r="E696" t="str">
            <v>6m</v>
          </cell>
          <cell r="F696">
            <v>40143</v>
          </cell>
          <cell r="G696">
            <v>2.6464400000000001</v>
          </cell>
        </row>
        <row r="697">
          <cell r="A697" t="str">
            <v>6m</v>
          </cell>
          <cell r="B697">
            <v>42198</v>
          </cell>
          <cell r="C697">
            <v>5.0562500000000004</v>
          </cell>
          <cell r="E697" t="str">
            <v>6m</v>
          </cell>
          <cell r="F697">
            <v>40158</v>
          </cell>
          <cell r="G697">
            <v>2.6893899999999999</v>
          </cell>
        </row>
        <row r="698">
          <cell r="A698" t="str">
            <v>6m</v>
          </cell>
          <cell r="B698">
            <v>42382</v>
          </cell>
          <cell r="C698">
            <v>5.1163999999999996</v>
          </cell>
          <cell r="E698" t="str">
            <v>6m</v>
          </cell>
          <cell r="F698">
            <v>40176</v>
          </cell>
          <cell r="G698">
            <v>2.7292800000000002</v>
          </cell>
        </row>
        <row r="699">
          <cell r="A699" t="str">
            <v>6m</v>
          </cell>
          <cell r="B699">
            <v>42564</v>
          </cell>
          <cell r="C699">
            <v>5.1789500000000004</v>
          </cell>
          <cell r="E699" t="str">
            <v>6m</v>
          </cell>
          <cell r="F699">
            <v>40191</v>
          </cell>
          <cell r="G699">
            <v>2.7678400000000001</v>
          </cell>
        </row>
        <row r="700">
          <cell r="A700" t="str">
            <v>6m</v>
          </cell>
          <cell r="B700">
            <v>42748</v>
          </cell>
          <cell r="C700">
            <v>5.24533</v>
          </cell>
          <cell r="E700" t="str">
            <v>6m</v>
          </cell>
          <cell r="F700">
            <v>40205</v>
          </cell>
          <cell r="G700">
            <v>2.8050099999999998</v>
          </cell>
        </row>
        <row r="701">
          <cell r="A701" t="str">
            <v>6m</v>
          </cell>
          <cell r="B701">
            <v>42929</v>
          </cell>
          <cell r="C701">
            <v>5.3050899999999999</v>
          </cell>
          <cell r="E701" t="str">
            <v>6m</v>
          </cell>
          <cell r="F701">
            <v>40221</v>
          </cell>
          <cell r="G701">
            <v>2.8493900000000001</v>
          </cell>
        </row>
        <row r="702">
          <cell r="A702" t="str">
            <v>6m</v>
          </cell>
          <cell r="B702">
            <v>43112</v>
          </cell>
          <cell r="C702">
            <v>5.3451000000000004</v>
          </cell>
          <cell r="E702" t="str">
            <v>6m</v>
          </cell>
          <cell r="F702">
            <v>40233</v>
          </cell>
          <cell r="G702">
            <v>2.8811399999999998</v>
          </cell>
        </row>
        <row r="703">
          <cell r="A703" t="str">
            <v>6m</v>
          </cell>
          <cell r="B703">
            <v>43293</v>
          </cell>
          <cell r="C703">
            <v>5.3811299999999997</v>
          </cell>
          <cell r="E703" t="str">
            <v>6m</v>
          </cell>
          <cell r="F703">
            <v>40248</v>
          </cell>
          <cell r="G703">
            <v>2.9209299999999998</v>
          </cell>
        </row>
        <row r="704">
          <cell r="A704" t="str">
            <v>6m</v>
          </cell>
          <cell r="B704">
            <v>43476</v>
          </cell>
          <cell r="C704">
            <v>5.4179399999999998</v>
          </cell>
          <cell r="E704" t="str">
            <v>6m</v>
          </cell>
          <cell r="F704">
            <v>40266</v>
          </cell>
          <cell r="G704">
            <v>2.95824</v>
          </cell>
        </row>
        <row r="705">
          <cell r="A705" t="str">
            <v>6m</v>
          </cell>
          <cell r="B705">
            <v>43657</v>
          </cell>
          <cell r="C705">
            <v>5.4509800000000004</v>
          </cell>
          <cell r="E705" t="str">
            <v>6m</v>
          </cell>
          <cell r="F705">
            <v>40281</v>
          </cell>
          <cell r="G705">
            <v>2.9936600000000002</v>
          </cell>
        </row>
        <row r="706">
          <cell r="A706" t="str">
            <v>6m</v>
          </cell>
          <cell r="B706">
            <v>43843</v>
          </cell>
          <cell r="C706">
            <v>5.4706400000000004</v>
          </cell>
          <cell r="E706" t="str">
            <v>6m</v>
          </cell>
          <cell r="F706">
            <v>40296</v>
          </cell>
          <cell r="G706">
            <v>3.0273300000000001</v>
          </cell>
        </row>
        <row r="707">
          <cell r="A707" t="str">
            <v>6m</v>
          </cell>
          <cell r="B707">
            <v>44025</v>
          </cell>
          <cell r="C707">
            <v>5.4814699999999998</v>
          </cell>
          <cell r="E707" t="str">
            <v>6m</v>
          </cell>
          <cell r="F707">
            <v>40311</v>
          </cell>
          <cell r="G707">
            <v>3.0663299999999998</v>
          </cell>
        </row>
        <row r="708">
          <cell r="E708" t="str">
            <v>6m</v>
          </cell>
          <cell r="F708">
            <v>40324</v>
          </cell>
          <cell r="G708">
            <v>3.0960899999999998</v>
          </cell>
        </row>
        <row r="709">
          <cell r="E709" t="str">
            <v>6m</v>
          </cell>
          <cell r="F709">
            <v>40340</v>
          </cell>
          <cell r="G709">
            <v>3.1325699999999999</v>
          </cell>
        </row>
        <row r="710">
          <cell r="A710" t="str">
            <v>ARG62</v>
          </cell>
          <cell r="B710" t="str">
            <v>Rec Side Rates Forecast</v>
          </cell>
          <cell r="E710" t="str">
            <v>6m</v>
          </cell>
          <cell r="F710">
            <v>40357</v>
          </cell>
          <cell r="G710">
            <v>3.1666599999999998</v>
          </cell>
        </row>
        <row r="711">
          <cell r="A711" t="str">
            <v>6m</v>
          </cell>
          <cell r="B711">
            <v>39658</v>
          </cell>
          <cell r="C711">
            <v>1.8995500000000001</v>
          </cell>
          <cell r="E711" t="str">
            <v>6m</v>
          </cell>
          <cell r="F711">
            <v>40372</v>
          </cell>
          <cell r="G711">
            <v>3.2025700000000001</v>
          </cell>
        </row>
        <row r="712">
          <cell r="A712" t="str">
            <v>6m</v>
          </cell>
          <cell r="B712">
            <v>39841</v>
          </cell>
          <cell r="C712">
            <v>2.00326</v>
          </cell>
          <cell r="E712" t="str">
            <v>6m</v>
          </cell>
          <cell r="F712">
            <v>40387</v>
          </cell>
          <cell r="G712">
            <v>3.2321</v>
          </cell>
        </row>
        <row r="713">
          <cell r="A713" t="str">
            <v>6m</v>
          </cell>
          <cell r="B713">
            <v>40023</v>
          </cell>
          <cell r="C713">
            <v>2.3426399999999998</v>
          </cell>
          <cell r="E713" t="str">
            <v>6m</v>
          </cell>
          <cell r="F713">
            <v>40402</v>
          </cell>
          <cell r="G713">
            <v>3.2653400000000001</v>
          </cell>
        </row>
        <row r="714">
          <cell r="A714" t="str">
            <v>6m</v>
          </cell>
          <cell r="B714">
            <v>40205</v>
          </cell>
          <cell r="C714">
            <v>2.80328</v>
          </cell>
          <cell r="E714" t="str">
            <v>6m</v>
          </cell>
          <cell r="F714">
            <v>40416</v>
          </cell>
          <cell r="G714">
            <v>3.29393</v>
          </cell>
        </row>
        <row r="715">
          <cell r="A715" t="str">
            <v>6m</v>
          </cell>
          <cell r="B715">
            <v>40387</v>
          </cell>
          <cell r="C715">
            <v>3.2313000000000001</v>
          </cell>
          <cell r="E715" t="str">
            <v>6m</v>
          </cell>
          <cell r="F715">
            <v>40434</v>
          </cell>
          <cell r="G715">
            <v>3.3243</v>
          </cell>
        </row>
        <row r="716">
          <cell r="A716" t="str">
            <v>6m</v>
          </cell>
          <cell r="B716">
            <v>40570</v>
          </cell>
          <cell r="C716">
            <v>3.53843</v>
          </cell>
          <cell r="E716" t="str">
            <v>6m</v>
          </cell>
          <cell r="F716">
            <v>40449</v>
          </cell>
          <cell r="G716">
            <v>3.3523299999999998</v>
          </cell>
        </row>
        <row r="717">
          <cell r="A717" t="str">
            <v>6m</v>
          </cell>
          <cell r="B717">
            <v>40751</v>
          </cell>
          <cell r="C717">
            <v>3.81277</v>
          </cell>
          <cell r="E717" t="str">
            <v>6m</v>
          </cell>
          <cell r="F717">
            <v>40464</v>
          </cell>
          <cell r="G717">
            <v>3.3771900000000001</v>
          </cell>
        </row>
        <row r="718">
          <cell r="A718" t="str">
            <v>6m</v>
          </cell>
          <cell r="B718">
            <v>40935</v>
          </cell>
          <cell r="C718">
            <v>4.0699500000000004</v>
          </cell>
          <cell r="E718" t="str">
            <v>6m</v>
          </cell>
          <cell r="F718">
            <v>40478</v>
          </cell>
          <cell r="G718">
            <v>3.3998699999999999</v>
          </cell>
        </row>
        <row r="719">
          <cell r="A719" t="str">
            <v>6m</v>
          </cell>
          <cell r="B719">
            <v>41117</v>
          </cell>
          <cell r="C719">
            <v>4.2855699999999999</v>
          </cell>
          <cell r="E719" t="str">
            <v>6m</v>
          </cell>
          <cell r="F719">
            <v>40493</v>
          </cell>
          <cell r="G719">
            <v>3.4267400000000001</v>
          </cell>
        </row>
        <row r="720">
          <cell r="A720" t="str">
            <v>6m</v>
          </cell>
          <cell r="B720">
            <v>41303</v>
          </cell>
          <cell r="C720">
            <v>4.4833400000000001</v>
          </cell>
          <cell r="E720" t="str">
            <v>6m</v>
          </cell>
          <cell r="F720">
            <v>40508</v>
          </cell>
          <cell r="G720">
            <v>3.4498799999999998</v>
          </cell>
        </row>
        <row r="721">
          <cell r="A721" t="str">
            <v>6m</v>
          </cell>
          <cell r="B721">
            <v>41484</v>
          </cell>
          <cell r="C721">
            <v>4.6449999999999996</v>
          </cell>
          <cell r="E721" t="str">
            <v>6m</v>
          </cell>
          <cell r="F721">
            <v>40525</v>
          </cell>
          <cell r="G721">
            <v>3.4725000000000001</v>
          </cell>
        </row>
        <row r="722">
          <cell r="A722" t="str">
            <v>6m</v>
          </cell>
          <cell r="B722">
            <v>41668</v>
          </cell>
          <cell r="C722">
            <v>4.7772899999999998</v>
          </cell>
          <cell r="E722" t="str">
            <v>6m</v>
          </cell>
          <cell r="F722">
            <v>40541</v>
          </cell>
          <cell r="G722">
            <v>3.4952000000000001</v>
          </cell>
        </row>
        <row r="723">
          <cell r="A723" t="str">
            <v>6m</v>
          </cell>
          <cell r="B723">
            <v>41849</v>
          </cell>
          <cell r="C723">
            <v>4.88828</v>
          </cell>
          <cell r="E723" t="str">
            <v>6m</v>
          </cell>
          <cell r="F723">
            <v>40557</v>
          </cell>
          <cell r="G723">
            <v>3.5184000000000002</v>
          </cell>
        </row>
        <row r="724">
          <cell r="A724" t="str">
            <v>6m</v>
          </cell>
          <cell r="B724">
            <v>42032</v>
          </cell>
          <cell r="C724">
            <v>4.9855700000000001</v>
          </cell>
          <cell r="E724" t="str">
            <v>6m</v>
          </cell>
          <cell r="F724">
            <v>40570</v>
          </cell>
          <cell r="G724">
            <v>3.5375399999999999</v>
          </cell>
        </row>
        <row r="725">
          <cell r="A725" t="str">
            <v>6m</v>
          </cell>
          <cell r="B725">
            <v>42214</v>
          </cell>
          <cell r="C725">
            <v>5.0609799999999998</v>
          </cell>
          <cell r="E725" t="str">
            <v>6m</v>
          </cell>
          <cell r="F725">
            <v>40585</v>
          </cell>
          <cell r="G725">
            <v>3.5600399999999999</v>
          </cell>
        </row>
        <row r="726">
          <cell r="A726" t="str">
            <v>6m</v>
          </cell>
          <cell r="B726">
            <v>42396</v>
          </cell>
          <cell r="C726">
            <v>5.1208099999999996</v>
          </cell>
          <cell r="E726" t="str">
            <v>6m</v>
          </cell>
          <cell r="F726">
            <v>40598</v>
          </cell>
          <cell r="G726">
            <v>3.5804399999999998</v>
          </cell>
        </row>
        <row r="727">
          <cell r="A727" t="str">
            <v>6m</v>
          </cell>
          <cell r="B727">
            <v>42578</v>
          </cell>
          <cell r="C727">
            <v>5.1839500000000003</v>
          </cell>
          <cell r="E727" t="str">
            <v>6m</v>
          </cell>
          <cell r="F727">
            <v>40613</v>
          </cell>
          <cell r="G727">
            <v>3.6004299999999998</v>
          </cell>
        </row>
        <row r="728">
          <cell r="A728" t="str">
            <v>6m</v>
          </cell>
          <cell r="B728">
            <v>42762</v>
          </cell>
          <cell r="C728">
            <v>5.25047</v>
          </cell>
          <cell r="E728" t="str">
            <v>6m</v>
          </cell>
          <cell r="F728">
            <v>40631</v>
          </cell>
          <cell r="G728">
            <v>3.62331</v>
          </cell>
        </row>
        <row r="729">
          <cell r="A729" t="str">
            <v>6m</v>
          </cell>
          <cell r="B729">
            <v>42943</v>
          </cell>
          <cell r="C729">
            <v>5.3093500000000002</v>
          </cell>
          <cell r="E729" t="str">
            <v>6m</v>
          </cell>
          <cell r="F729">
            <v>40646</v>
          </cell>
          <cell r="G729">
            <v>3.64893</v>
          </cell>
        </row>
        <row r="730">
          <cell r="A730" t="str">
            <v>6m</v>
          </cell>
          <cell r="B730">
            <v>43129</v>
          </cell>
          <cell r="C730">
            <v>5.34795</v>
          </cell>
          <cell r="E730" t="str">
            <v>6m</v>
          </cell>
          <cell r="F730">
            <v>40660</v>
          </cell>
          <cell r="G730">
            <v>3.67083</v>
          </cell>
        </row>
        <row r="731">
          <cell r="A731" t="str">
            <v>6m</v>
          </cell>
          <cell r="B731">
            <v>43308</v>
          </cell>
          <cell r="C731">
            <v>5.3846600000000002</v>
          </cell>
          <cell r="E731" t="str">
            <v>6m</v>
          </cell>
          <cell r="F731">
            <v>40675</v>
          </cell>
          <cell r="G731">
            <v>3.6952600000000002</v>
          </cell>
        </row>
        <row r="732">
          <cell r="A732" t="str">
            <v>6m</v>
          </cell>
          <cell r="B732">
            <v>43494</v>
          </cell>
          <cell r="C732">
            <v>5.4211400000000003</v>
          </cell>
          <cell r="E732" t="str">
            <v>6m</v>
          </cell>
          <cell r="F732">
            <v>40689</v>
          </cell>
          <cell r="G732">
            <v>3.7182400000000002</v>
          </cell>
        </row>
        <row r="733">
          <cell r="A733" t="str">
            <v>6m</v>
          </cell>
          <cell r="B733">
            <v>43675</v>
          </cell>
          <cell r="C733">
            <v>5.4532299999999996</v>
          </cell>
          <cell r="E733" t="str">
            <v>6m</v>
          </cell>
          <cell r="F733">
            <v>40707</v>
          </cell>
          <cell r="G733">
            <v>3.7409699999999999</v>
          </cell>
        </row>
        <row r="734">
          <cell r="A734" t="str">
            <v>6m</v>
          </cell>
          <cell r="B734">
            <v>43859</v>
          </cell>
          <cell r="C734">
            <v>5.4719100000000003</v>
          </cell>
          <cell r="E734" t="str">
            <v>6m</v>
          </cell>
          <cell r="F734">
            <v>40722</v>
          </cell>
          <cell r="G734">
            <v>3.7634500000000002</v>
          </cell>
        </row>
        <row r="735">
          <cell r="A735" t="str">
            <v>6m</v>
          </cell>
          <cell r="B735">
            <v>44041</v>
          </cell>
          <cell r="C735">
            <v>5.4810499999999998</v>
          </cell>
          <cell r="E735" t="str">
            <v>6m</v>
          </cell>
          <cell r="F735">
            <v>40737</v>
          </cell>
          <cell r="G735">
            <v>3.7884500000000001</v>
          </cell>
        </row>
        <row r="736">
          <cell r="E736" t="str">
            <v>6m</v>
          </cell>
          <cell r="F736">
            <v>40751</v>
          </cell>
          <cell r="G736">
            <v>3.80898</v>
          </cell>
        </row>
        <row r="737">
          <cell r="E737" t="str">
            <v>6m</v>
          </cell>
          <cell r="F737">
            <v>40766</v>
          </cell>
          <cell r="G737">
            <v>3.83182</v>
          </cell>
        </row>
        <row r="738">
          <cell r="A738" t="str">
            <v>ARG63</v>
          </cell>
          <cell r="B738" t="str">
            <v>Rec Side Rates Forecast</v>
          </cell>
          <cell r="E738" t="str">
            <v>6m</v>
          </cell>
          <cell r="F738">
            <v>40781</v>
          </cell>
          <cell r="G738">
            <v>3.8529399999999998</v>
          </cell>
        </row>
        <row r="739">
          <cell r="A739" t="str">
            <v>6m</v>
          </cell>
          <cell r="B739">
            <v>39673</v>
          </cell>
          <cell r="C739">
            <v>1.90709</v>
          </cell>
          <cell r="E739" t="str">
            <v>6m</v>
          </cell>
          <cell r="F739">
            <v>40799</v>
          </cell>
          <cell r="G739">
            <v>3.87419</v>
          </cell>
        </row>
        <row r="740">
          <cell r="A740" t="str">
            <v>6m</v>
          </cell>
          <cell r="B740">
            <v>39857</v>
          </cell>
          <cell r="C740">
            <v>2.0196900000000002</v>
          </cell>
          <cell r="E740" t="str">
            <v>6m</v>
          </cell>
          <cell r="F740">
            <v>40814</v>
          </cell>
          <cell r="G740">
            <v>3.8955000000000002</v>
          </cell>
        </row>
        <row r="741">
          <cell r="A741" t="str">
            <v>6m</v>
          </cell>
          <cell r="B741">
            <v>40038</v>
          </cell>
          <cell r="C741">
            <v>2.3847900000000002</v>
          </cell>
          <cell r="E741" t="str">
            <v>6m</v>
          </cell>
          <cell r="F741">
            <v>40829</v>
          </cell>
          <cell r="G741">
            <v>3.9194900000000001</v>
          </cell>
        </row>
        <row r="742">
          <cell r="A742" t="str">
            <v>6m</v>
          </cell>
          <cell r="B742">
            <v>40221</v>
          </cell>
          <cell r="C742">
            <v>2.8477100000000002</v>
          </cell>
          <cell r="E742" t="str">
            <v>6m</v>
          </cell>
          <cell r="F742">
            <v>40843</v>
          </cell>
          <cell r="G742">
            <v>3.9390299999999998</v>
          </cell>
        </row>
        <row r="743">
          <cell r="A743" t="str">
            <v>6m</v>
          </cell>
          <cell r="B743">
            <v>40402</v>
          </cell>
          <cell r="C743">
            <v>3.2646500000000001</v>
          </cell>
          <cell r="E743" t="str">
            <v>6m</v>
          </cell>
          <cell r="F743">
            <v>40858</v>
          </cell>
          <cell r="G743">
            <v>3.95974</v>
          </cell>
        </row>
        <row r="744">
          <cell r="A744" t="str">
            <v>6m</v>
          </cell>
          <cell r="B744">
            <v>40585</v>
          </cell>
          <cell r="C744">
            <v>3.5611199999999998</v>
          </cell>
          <cell r="E744" t="str">
            <v>6m</v>
          </cell>
          <cell r="F744">
            <v>40875</v>
          </cell>
          <cell r="G744">
            <v>3.9811100000000001</v>
          </cell>
        </row>
        <row r="745">
          <cell r="A745" t="str">
            <v>6m</v>
          </cell>
          <cell r="B745">
            <v>40766</v>
          </cell>
          <cell r="C745">
            <v>3.8359200000000002</v>
          </cell>
          <cell r="E745" t="str">
            <v>6m</v>
          </cell>
          <cell r="F745">
            <v>40890</v>
          </cell>
          <cell r="G745">
            <v>4.00136</v>
          </cell>
        </row>
        <row r="746">
          <cell r="A746" t="str">
            <v>6m</v>
          </cell>
          <cell r="B746">
            <v>40952</v>
          </cell>
          <cell r="C746">
            <v>4.0894500000000003</v>
          </cell>
          <cell r="E746" t="str">
            <v>6m</v>
          </cell>
          <cell r="F746">
            <v>40905</v>
          </cell>
          <cell r="G746">
            <v>4.0205200000000003</v>
          </cell>
        </row>
        <row r="747">
          <cell r="A747" t="str">
            <v>6m</v>
          </cell>
          <cell r="B747">
            <v>41134</v>
          </cell>
          <cell r="C747">
            <v>4.3012300000000003</v>
          </cell>
          <cell r="E747" t="str">
            <v>6m</v>
          </cell>
          <cell r="F747">
            <v>40921</v>
          </cell>
          <cell r="G747">
            <v>4.0434000000000001</v>
          </cell>
        </row>
        <row r="748">
          <cell r="A748" t="str">
            <v>6m</v>
          </cell>
          <cell r="B748">
            <v>41318</v>
          </cell>
          <cell r="C748">
            <v>4.4992200000000002</v>
          </cell>
          <cell r="E748" t="str">
            <v>6m</v>
          </cell>
          <cell r="F748">
            <v>40935</v>
          </cell>
          <cell r="G748">
            <v>4.0625200000000001</v>
          </cell>
        </row>
        <row r="749">
          <cell r="A749" t="str">
            <v>6m</v>
          </cell>
          <cell r="B749">
            <v>41499</v>
          </cell>
          <cell r="C749">
            <v>4.6587199999999998</v>
          </cell>
          <cell r="E749" t="str">
            <v>6m</v>
          </cell>
          <cell r="F749">
            <v>40952</v>
          </cell>
          <cell r="G749">
            <v>4.0818599999999998</v>
          </cell>
        </row>
        <row r="750">
          <cell r="A750" t="str">
            <v>6m</v>
          </cell>
          <cell r="B750">
            <v>41684</v>
          </cell>
          <cell r="C750">
            <v>4.7873599999999996</v>
          </cell>
          <cell r="E750" t="str">
            <v>6m</v>
          </cell>
          <cell r="F750">
            <v>40966</v>
          </cell>
          <cell r="G750">
            <v>4.1014099999999996</v>
          </cell>
        </row>
        <row r="751">
          <cell r="A751" t="str">
            <v>6m</v>
          </cell>
          <cell r="B751">
            <v>41864</v>
          </cell>
          <cell r="C751">
            <v>4.8980499999999996</v>
          </cell>
          <cell r="E751" t="str">
            <v>6m</v>
          </cell>
          <cell r="F751">
            <v>40981</v>
          </cell>
          <cell r="G751">
            <v>4.1219900000000003</v>
          </cell>
        </row>
        <row r="752">
          <cell r="A752" t="str">
            <v>6m</v>
          </cell>
          <cell r="B752">
            <v>42048</v>
          </cell>
          <cell r="C752">
            <v>4.9940300000000004</v>
          </cell>
          <cell r="E752" t="str">
            <v>6m</v>
          </cell>
          <cell r="F752">
            <v>40996</v>
          </cell>
          <cell r="G752">
            <v>4.1370699999999996</v>
          </cell>
        </row>
        <row r="753">
          <cell r="A753" t="str">
            <v>6m</v>
          </cell>
          <cell r="B753">
            <v>42229</v>
          </cell>
          <cell r="C753">
            <v>5.0675299999999996</v>
          </cell>
          <cell r="E753" t="str">
            <v>6m</v>
          </cell>
          <cell r="F753">
            <v>41011</v>
          </cell>
          <cell r="G753">
            <v>4.1575499999999996</v>
          </cell>
        </row>
        <row r="754">
          <cell r="A754" t="str">
            <v>6m</v>
          </cell>
          <cell r="B754">
            <v>42412</v>
          </cell>
          <cell r="C754">
            <v>5.1259800000000002</v>
          </cell>
          <cell r="E754" t="str">
            <v>6m</v>
          </cell>
          <cell r="F754">
            <v>41025</v>
          </cell>
          <cell r="G754">
            <v>4.17584</v>
          </cell>
        </row>
        <row r="755">
          <cell r="A755" t="str">
            <v>6m</v>
          </cell>
          <cell r="B755">
            <v>42593</v>
          </cell>
          <cell r="C755">
            <v>5.1889799999999999</v>
          </cell>
          <cell r="E755" t="str">
            <v>6m</v>
          </cell>
          <cell r="F755">
            <v>41040</v>
          </cell>
          <cell r="G755">
            <v>4.1934699999999996</v>
          </cell>
        </row>
        <row r="756">
          <cell r="A756" t="str">
            <v>6m</v>
          </cell>
          <cell r="B756">
            <v>42779</v>
          </cell>
          <cell r="C756">
            <v>5.2559100000000001</v>
          </cell>
          <cell r="E756" t="str">
            <v>6m</v>
          </cell>
          <cell r="F756">
            <v>41058</v>
          </cell>
          <cell r="G756">
            <v>4.2112100000000003</v>
          </cell>
        </row>
        <row r="757">
          <cell r="A757" t="str">
            <v>6m</v>
          </cell>
          <cell r="B757">
            <v>42958</v>
          </cell>
          <cell r="C757">
            <v>5.3132299999999999</v>
          </cell>
          <cell r="E757" t="str">
            <v>6m</v>
          </cell>
          <cell r="F757">
            <v>41073</v>
          </cell>
          <cell r="G757">
            <v>4.2299800000000003</v>
          </cell>
        </row>
        <row r="758">
          <cell r="A758" t="str">
            <v>6m</v>
          </cell>
          <cell r="B758">
            <v>43144</v>
          </cell>
          <cell r="C758">
            <v>5.3507899999999999</v>
          </cell>
          <cell r="E758" t="str">
            <v>6m</v>
          </cell>
          <cell r="F758">
            <v>41087</v>
          </cell>
          <cell r="G758">
            <v>4.2458</v>
          </cell>
        </row>
        <row r="759">
          <cell r="A759" t="str">
            <v>6m</v>
          </cell>
          <cell r="B759">
            <v>43325</v>
          </cell>
          <cell r="C759">
            <v>5.3877199999999998</v>
          </cell>
          <cell r="E759" t="str">
            <v>6m</v>
          </cell>
          <cell r="F759">
            <v>41102</v>
          </cell>
          <cell r="G759">
            <v>4.2631699999999997</v>
          </cell>
        </row>
        <row r="760">
          <cell r="A760" t="str">
            <v>6m</v>
          </cell>
          <cell r="B760">
            <v>43509</v>
          </cell>
          <cell r="C760">
            <v>5.4240899999999996</v>
          </cell>
          <cell r="E760" t="str">
            <v>6m</v>
          </cell>
          <cell r="F760">
            <v>41117</v>
          </cell>
          <cell r="G760">
            <v>4.2804500000000001</v>
          </cell>
        </row>
        <row r="761">
          <cell r="A761" t="str">
            <v>6m</v>
          </cell>
          <cell r="B761">
            <v>43690</v>
          </cell>
          <cell r="C761">
            <v>5.4566600000000003</v>
          </cell>
          <cell r="E761" t="str">
            <v>6m</v>
          </cell>
          <cell r="F761">
            <v>41134</v>
          </cell>
          <cell r="G761">
            <v>4.2967199999999997</v>
          </cell>
        </row>
        <row r="762">
          <cell r="A762" t="str">
            <v>6m</v>
          </cell>
          <cell r="B762">
            <v>43875</v>
          </cell>
          <cell r="C762">
            <v>5.4728000000000003</v>
          </cell>
          <cell r="E762" t="str">
            <v>6m</v>
          </cell>
          <cell r="F762">
            <v>41150</v>
          </cell>
          <cell r="G762">
            <v>4.3114999999999997</v>
          </cell>
        </row>
        <row r="763">
          <cell r="A763" t="str">
            <v>6m</v>
          </cell>
          <cell r="B763">
            <v>44056</v>
          </cell>
          <cell r="C763">
            <v>5.4818300000000004</v>
          </cell>
          <cell r="E763" t="str">
            <v>6m</v>
          </cell>
          <cell r="F763">
            <v>41165</v>
          </cell>
          <cell r="G763">
            <v>4.32789</v>
          </cell>
        </row>
        <row r="764">
          <cell r="A764" t="str">
            <v>6m</v>
          </cell>
          <cell r="E764" t="str">
            <v>6m</v>
          </cell>
          <cell r="F764">
            <v>41178</v>
          </cell>
          <cell r="G764">
            <v>4.3424899999999997</v>
          </cell>
        </row>
        <row r="765">
          <cell r="E765" t="str">
            <v>6m</v>
          </cell>
          <cell r="F765">
            <v>41193</v>
          </cell>
          <cell r="G765">
            <v>4.3639799999999997</v>
          </cell>
        </row>
        <row r="766">
          <cell r="E766" t="str">
            <v>6m</v>
          </cell>
          <cell r="F766">
            <v>41211</v>
          </cell>
          <cell r="G766">
            <v>4.3822299999999998</v>
          </cell>
        </row>
        <row r="767">
          <cell r="A767" t="str">
            <v>ARG64</v>
          </cell>
          <cell r="B767" t="str">
            <v>Rec Side Rates Forecast</v>
          </cell>
          <cell r="E767" t="str">
            <v>6m</v>
          </cell>
          <cell r="F767">
            <v>41226</v>
          </cell>
          <cell r="G767">
            <v>4.4000199999999996</v>
          </cell>
        </row>
        <row r="768">
          <cell r="A768" t="str">
            <v>6m</v>
          </cell>
          <cell r="B768">
            <v>39687</v>
          </cell>
          <cell r="C768">
            <v>1.9167799999999999</v>
          </cell>
          <cell r="E768" t="str">
            <v>6m</v>
          </cell>
          <cell r="F768">
            <v>41241</v>
          </cell>
          <cell r="G768">
            <v>4.4185100000000004</v>
          </cell>
        </row>
        <row r="769">
          <cell r="A769" t="str">
            <v>6m</v>
          </cell>
          <cell r="B769">
            <v>39869</v>
          </cell>
          <cell r="C769">
            <v>2.0344099999999998</v>
          </cell>
          <cell r="E769" t="str">
            <v>6m</v>
          </cell>
          <cell r="F769">
            <v>41256</v>
          </cell>
          <cell r="G769">
            <v>4.4382799999999998</v>
          </cell>
        </row>
        <row r="770">
          <cell r="A770" t="str">
            <v>6m</v>
          </cell>
          <cell r="B770">
            <v>40052</v>
          </cell>
          <cell r="C770">
            <v>2.4135300000000002</v>
          </cell>
          <cell r="E770" t="str">
            <v>6m</v>
          </cell>
          <cell r="F770">
            <v>41270</v>
          </cell>
          <cell r="G770">
            <v>4.4519299999999999</v>
          </cell>
        </row>
        <row r="771">
          <cell r="A771" t="str">
            <v>6m</v>
          </cell>
          <cell r="B771">
            <v>40233</v>
          </cell>
          <cell r="C771">
            <v>2.8795000000000002</v>
          </cell>
          <cell r="E771" t="str">
            <v>6m</v>
          </cell>
          <cell r="F771">
            <v>41285</v>
          </cell>
          <cell r="G771">
            <v>4.4707400000000002</v>
          </cell>
        </row>
        <row r="772">
          <cell r="A772" t="str">
            <v>6m</v>
          </cell>
          <cell r="B772">
            <v>40416</v>
          </cell>
          <cell r="C772">
            <v>3.2933400000000002</v>
          </cell>
          <cell r="E772" t="str">
            <v>6m</v>
          </cell>
          <cell r="F772">
            <v>41303</v>
          </cell>
          <cell r="G772">
            <v>4.4888700000000004</v>
          </cell>
        </row>
        <row r="773">
          <cell r="A773" t="str">
            <v>6m</v>
          </cell>
          <cell r="B773">
            <v>40598</v>
          </cell>
          <cell r="C773">
            <v>3.5817199999999998</v>
          </cell>
          <cell r="E773" t="str">
            <v>6m</v>
          </cell>
          <cell r="F773">
            <v>41318</v>
          </cell>
          <cell r="G773">
            <v>4.5057299999999998</v>
          </cell>
        </row>
        <row r="774">
          <cell r="A774" t="str">
            <v>6m</v>
          </cell>
          <cell r="B774">
            <v>40781</v>
          </cell>
          <cell r="C774">
            <v>3.8573599999999999</v>
          </cell>
          <cell r="E774" t="str">
            <v>6m</v>
          </cell>
          <cell r="F774">
            <v>41331</v>
          </cell>
          <cell r="G774">
            <v>4.5217299999999998</v>
          </cell>
        </row>
        <row r="775">
          <cell r="A775" t="str">
            <v>6m</v>
          </cell>
          <cell r="B775">
            <v>40966</v>
          </cell>
          <cell r="C775">
            <v>4.1090799999999996</v>
          </cell>
          <cell r="E775" t="str">
            <v>6m</v>
          </cell>
          <cell r="F775">
            <v>41346</v>
          </cell>
          <cell r="G775">
            <v>4.5397600000000002</v>
          </cell>
        </row>
        <row r="776">
          <cell r="A776" t="str">
            <v>6m</v>
          </cell>
          <cell r="B776">
            <v>41150</v>
          </cell>
          <cell r="C776">
            <v>4.3153800000000002</v>
          </cell>
          <cell r="E776" t="str">
            <v>6m</v>
          </cell>
          <cell r="F776">
            <v>41359</v>
          </cell>
          <cell r="G776">
            <v>4.5531100000000002</v>
          </cell>
        </row>
        <row r="777">
          <cell r="A777" t="str">
            <v>6m</v>
          </cell>
          <cell r="B777">
            <v>41331</v>
          </cell>
          <cell r="C777">
            <v>4.5143300000000002</v>
          </cell>
          <cell r="E777" t="str">
            <v>6m</v>
          </cell>
          <cell r="F777">
            <v>41375</v>
          </cell>
          <cell r="G777">
            <v>4.5672199999999998</v>
          </cell>
        </row>
        <row r="778">
          <cell r="A778" t="str">
            <v>6m</v>
          </cell>
          <cell r="B778">
            <v>41514</v>
          </cell>
          <cell r="C778">
            <v>4.6669200000000002</v>
          </cell>
          <cell r="E778" t="str">
            <v>6m</v>
          </cell>
          <cell r="F778">
            <v>41390</v>
          </cell>
          <cell r="G778">
            <v>4.5813199999999998</v>
          </cell>
        </row>
        <row r="779">
          <cell r="A779" t="str">
            <v>6m</v>
          </cell>
          <cell r="B779">
            <v>41696</v>
          </cell>
          <cell r="C779">
            <v>4.7964500000000001</v>
          </cell>
          <cell r="E779" t="str">
            <v>6m</v>
          </cell>
          <cell r="F779">
            <v>41407</v>
          </cell>
          <cell r="G779">
            <v>4.5945299999999998</v>
          </cell>
        </row>
        <row r="780">
          <cell r="A780" t="str">
            <v>6m</v>
          </cell>
          <cell r="B780">
            <v>41878</v>
          </cell>
          <cell r="C780">
            <v>4.9030699999999996</v>
          </cell>
          <cell r="E780" t="str">
            <v>6m</v>
          </cell>
          <cell r="F780">
            <v>41423</v>
          </cell>
          <cell r="G780">
            <v>4.6070000000000002</v>
          </cell>
        </row>
        <row r="781">
          <cell r="A781" t="str">
            <v>6m</v>
          </cell>
          <cell r="B781">
            <v>42060</v>
          </cell>
          <cell r="C781">
            <v>5.0011999999999999</v>
          </cell>
          <cell r="E781" t="str">
            <v>6m</v>
          </cell>
          <cell r="F781">
            <v>41438</v>
          </cell>
          <cell r="G781">
            <v>4.62155</v>
          </cell>
        </row>
        <row r="782">
          <cell r="A782" t="str">
            <v>6m</v>
          </cell>
          <cell r="B782">
            <v>42243</v>
          </cell>
          <cell r="C782">
            <v>5.0718899999999998</v>
          </cell>
          <cell r="E782" t="str">
            <v>6m</v>
          </cell>
          <cell r="F782">
            <v>41451</v>
          </cell>
          <cell r="G782">
            <v>4.6336599999999999</v>
          </cell>
        </row>
        <row r="783">
          <cell r="A783" t="str">
            <v>6m</v>
          </cell>
          <cell r="B783">
            <v>42425</v>
          </cell>
          <cell r="C783">
            <v>5.1316899999999999</v>
          </cell>
          <cell r="E783" t="str">
            <v>6m</v>
          </cell>
          <cell r="F783">
            <v>41466</v>
          </cell>
          <cell r="G783">
            <v>4.64642</v>
          </cell>
        </row>
        <row r="784">
          <cell r="A784" t="str">
            <v>6m</v>
          </cell>
          <cell r="B784">
            <v>42608</v>
          </cell>
          <cell r="C784">
            <v>5.1931500000000002</v>
          </cell>
          <cell r="E784" t="str">
            <v>6m</v>
          </cell>
          <cell r="F784">
            <v>41484</v>
          </cell>
          <cell r="G784">
            <v>4.6595500000000003</v>
          </cell>
        </row>
        <row r="785">
          <cell r="A785" t="str">
            <v>6m</v>
          </cell>
          <cell r="B785">
            <v>42790</v>
          </cell>
          <cell r="C785">
            <v>5.2621799999999999</v>
          </cell>
          <cell r="E785" t="str">
            <v>6m</v>
          </cell>
          <cell r="F785">
            <v>41499</v>
          </cell>
          <cell r="G785">
            <v>4.6737399999999996</v>
          </cell>
        </row>
        <row r="786">
          <cell r="A786" t="str">
            <v>6m</v>
          </cell>
          <cell r="B786">
            <v>42976</v>
          </cell>
          <cell r="C786">
            <v>5.3157300000000003</v>
          </cell>
          <cell r="E786" t="str">
            <v>6m</v>
          </cell>
          <cell r="F786">
            <v>41514</v>
          </cell>
          <cell r="G786">
            <v>4.6822600000000003</v>
          </cell>
        </row>
        <row r="787">
          <cell r="A787" t="str">
            <v>6m</v>
          </cell>
          <cell r="B787">
            <v>43157</v>
          </cell>
          <cell r="C787">
            <v>5.3547099999999999</v>
          </cell>
          <cell r="E787" t="str">
            <v>6m</v>
          </cell>
          <cell r="F787">
            <v>41529</v>
          </cell>
          <cell r="G787">
            <v>4.6955999999999998</v>
          </cell>
        </row>
        <row r="788">
          <cell r="A788" t="str">
            <v>6m</v>
          </cell>
          <cell r="B788">
            <v>43341</v>
          </cell>
          <cell r="C788">
            <v>5.3895</v>
          </cell>
          <cell r="E788" t="str">
            <v>6m</v>
          </cell>
          <cell r="F788">
            <v>41543</v>
          </cell>
          <cell r="G788">
            <v>4.70641</v>
          </cell>
        </row>
        <row r="789">
          <cell r="A789" t="str">
            <v>6m</v>
          </cell>
          <cell r="B789">
            <v>43522</v>
          </cell>
          <cell r="C789">
            <v>5.4275900000000004</v>
          </cell>
          <cell r="E789" t="str">
            <v>6m</v>
          </cell>
          <cell r="F789">
            <v>41558</v>
          </cell>
          <cell r="G789">
            <v>4.7178300000000002</v>
          </cell>
        </row>
        <row r="790">
          <cell r="A790" t="str">
            <v>6m</v>
          </cell>
          <cell r="B790">
            <v>43705</v>
          </cell>
          <cell r="C790">
            <v>5.45627</v>
          </cell>
          <cell r="E790" t="str">
            <v>6m</v>
          </cell>
          <cell r="F790">
            <v>41576</v>
          </cell>
          <cell r="G790">
            <v>4.7291499999999997</v>
          </cell>
        </row>
        <row r="791">
          <cell r="A791" t="str">
            <v>6m</v>
          </cell>
          <cell r="B791">
            <v>43887</v>
          </cell>
          <cell r="C791">
            <v>5.4752599999999996</v>
          </cell>
          <cell r="E791" t="str">
            <v>6m</v>
          </cell>
          <cell r="F791">
            <v>41591</v>
          </cell>
          <cell r="G791">
            <v>4.7402100000000003</v>
          </cell>
        </row>
        <row r="792">
          <cell r="A792" t="str">
            <v>6m</v>
          </cell>
          <cell r="B792">
            <v>44070</v>
          </cell>
          <cell r="C792">
            <v>5.48041</v>
          </cell>
          <cell r="E792" t="str">
            <v>6m</v>
          </cell>
          <cell r="F792">
            <v>41605</v>
          </cell>
          <cell r="G792">
            <v>4.7510399999999997</v>
          </cell>
        </row>
        <row r="793">
          <cell r="A793" t="str">
            <v>6m</v>
          </cell>
          <cell r="E793" t="str">
            <v>6m</v>
          </cell>
          <cell r="F793">
            <v>41620</v>
          </cell>
          <cell r="G793">
            <v>4.7631800000000002</v>
          </cell>
        </row>
        <row r="794">
          <cell r="E794" t="str">
            <v>6m</v>
          </cell>
          <cell r="F794">
            <v>41635</v>
          </cell>
          <cell r="G794">
            <v>4.7730600000000001</v>
          </cell>
        </row>
        <row r="795">
          <cell r="E795" t="str">
            <v>6m</v>
          </cell>
          <cell r="F795">
            <v>41652</v>
          </cell>
          <cell r="G795">
            <v>4.7834300000000001</v>
          </cell>
        </row>
        <row r="796">
          <cell r="A796" t="str">
            <v>ARG65</v>
          </cell>
          <cell r="B796" t="str">
            <v>Rec Side Rates Forecast</v>
          </cell>
          <cell r="E796" t="str">
            <v>6m</v>
          </cell>
          <cell r="F796">
            <v>41668</v>
          </cell>
          <cell r="G796">
            <v>4.7942999999999998</v>
          </cell>
        </row>
        <row r="797">
          <cell r="A797" t="str">
            <v>6m</v>
          </cell>
          <cell r="B797">
            <v>39702</v>
          </cell>
          <cell r="C797">
            <v>1.9332499999999999</v>
          </cell>
          <cell r="E797" t="str">
            <v>6m</v>
          </cell>
          <cell r="F797">
            <v>41684</v>
          </cell>
          <cell r="G797">
            <v>4.8043899999999997</v>
          </cell>
        </row>
        <row r="798">
          <cell r="A798" t="str">
            <v>6m</v>
          </cell>
          <cell r="B798">
            <v>39884</v>
          </cell>
          <cell r="C798">
            <v>2.0537999999999998</v>
          </cell>
          <cell r="E798" t="str">
            <v>6m</v>
          </cell>
          <cell r="F798">
            <v>41696</v>
          </cell>
          <cell r="G798">
            <v>4.8134899999999998</v>
          </cell>
        </row>
        <row r="799">
          <cell r="A799" t="str">
            <v>6m</v>
          </cell>
          <cell r="B799">
            <v>40067</v>
          </cell>
          <cell r="C799">
            <v>2.4528799999999999</v>
          </cell>
          <cell r="E799" t="str">
            <v>6m</v>
          </cell>
          <cell r="F799">
            <v>41711</v>
          </cell>
          <cell r="G799">
            <v>4.8244600000000002</v>
          </cell>
        </row>
        <row r="800">
          <cell r="A800" t="str">
            <v>6m</v>
          </cell>
          <cell r="B800">
            <v>40248</v>
          </cell>
          <cell r="C800">
            <v>2.9193500000000001</v>
          </cell>
          <cell r="E800" t="str">
            <v>6m</v>
          </cell>
          <cell r="F800">
            <v>41725</v>
          </cell>
          <cell r="G800">
            <v>4.8339699999999999</v>
          </cell>
        </row>
        <row r="801">
          <cell r="A801" t="str">
            <v>6m</v>
          </cell>
          <cell r="B801">
            <v>40434</v>
          </cell>
          <cell r="C801">
            <v>3.3238400000000001</v>
          </cell>
          <cell r="E801" t="str">
            <v>6m</v>
          </cell>
          <cell r="F801">
            <v>41740</v>
          </cell>
          <cell r="G801">
            <v>4.8433200000000003</v>
          </cell>
        </row>
        <row r="802">
          <cell r="A802" t="str">
            <v>6m</v>
          </cell>
          <cell r="B802">
            <v>40613</v>
          </cell>
          <cell r="C802">
            <v>3.6019100000000002</v>
          </cell>
          <cell r="E802" t="str">
            <v>6m</v>
          </cell>
          <cell r="F802">
            <v>41757</v>
          </cell>
          <cell r="G802">
            <v>4.85311</v>
          </cell>
        </row>
        <row r="803">
          <cell r="A803" t="str">
            <v>6m</v>
          </cell>
          <cell r="B803">
            <v>40799</v>
          </cell>
          <cell r="C803">
            <v>3.87893</v>
          </cell>
          <cell r="E803" t="str">
            <v>6m</v>
          </cell>
          <cell r="F803">
            <v>41772</v>
          </cell>
          <cell r="G803">
            <v>4.8633499999999996</v>
          </cell>
        </row>
        <row r="804">
          <cell r="A804" t="str">
            <v>6m</v>
          </cell>
          <cell r="B804">
            <v>40981</v>
          </cell>
          <cell r="C804">
            <v>4.1296999999999997</v>
          </cell>
          <cell r="E804" t="str">
            <v>6m</v>
          </cell>
          <cell r="F804">
            <v>41787</v>
          </cell>
          <cell r="G804">
            <v>4.8697600000000003</v>
          </cell>
        </row>
        <row r="805">
          <cell r="A805" t="str">
            <v>6m</v>
          </cell>
          <cell r="B805">
            <v>41165</v>
          </cell>
          <cell r="C805">
            <v>4.3309800000000003</v>
          </cell>
          <cell r="E805" t="str">
            <v>6m</v>
          </cell>
          <cell r="F805">
            <v>41802</v>
          </cell>
          <cell r="G805">
            <v>4.8795900000000003</v>
          </cell>
        </row>
        <row r="806">
          <cell r="A806" t="str">
            <v>6m</v>
          </cell>
          <cell r="B806">
            <v>41346</v>
          </cell>
          <cell r="C806">
            <v>4.53139</v>
          </cell>
          <cell r="E806" t="str">
            <v>6m</v>
          </cell>
          <cell r="F806">
            <v>41816</v>
          </cell>
          <cell r="G806">
            <v>4.8887200000000002</v>
          </cell>
        </row>
        <row r="807">
          <cell r="A807" t="str">
            <v>6m</v>
          </cell>
          <cell r="B807">
            <v>41529</v>
          </cell>
          <cell r="C807">
            <v>4.6798700000000002</v>
          </cell>
          <cell r="E807" t="str">
            <v>6m</v>
          </cell>
          <cell r="F807">
            <v>41831</v>
          </cell>
          <cell r="G807">
            <v>4.8970599999999997</v>
          </cell>
        </row>
        <row r="808">
          <cell r="A808" t="str">
            <v>6m</v>
          </cell>
          <cell r="B808">
            <v>41711</v>
          </cell>
          <cell r="C808">
            <v>4.8074300000000001</v>
          </cell>
          <cell r="E808" t="str">
            <v>6m</v>
          </cell>
          <cell r="F808">
            <v>41849</v>
          </cell>
          <cell r="G808">
            <v>4.90517</v>
          </cell>
        </row>
        <row r="809">
          <cell r="A809" t="str">
            <v>6m</v>
          </cell>
          <cell r="B809">
            <v>41893</v>
          </cell>
          <cell r="C809">
            <v>4.9118000000000004</v>
          </cell>
          <cell r="E809" t="str">
            <v>6m</v>
          </cell>
          <cell r="F809">
            <v>41864</v>
          </cell>
          <cell r="G809">
            <v>4.9149200000000004</v>
          </cell>
        </row>
        <row r="810">
          <cell r="A810" t="str">
            <v>6m</v>
          </cell>
          <cell r="B810">
            <v>42075</v>
          </cell>
          <cell r="C810">
            <v>5.0084200000000001</v>
          </cell>
          <cell r="E810" t="str">
            <v>6m</v>
          </cell>
          <cell r="F810">
            <v>41878</v>
          </cell>
          <cell r="G810">
            <v>4.9199000000000002</v>
          </cell>
        </row>
        <row r="811">
          <cell r="A811" t="str">
            <v>6m</v>
          </cell>
          <cell r="B811">
            <v>42258</v>
          </cell>
          <cell r="C811">
            <v>5.0770299999999997</v>
          </cell>
          <cell r="E811" t="str">
            <v>6m</v>
          </cell>
          <cell r="F811">
            <v>41893</v>
          </cell>
          <cell r="G811">
            <v>4.9285899999999998</v>
          </cell>
        </row>
        <row r="812">
          <cell r="A812" t="str">
            <v>6m</v>
          </cell>
          <cell r="B812">
            <v>42440</v>
          </cell>
          <cell r="C812">
            <v>5.1365100000000004</v>
          </cell>
          <cell r="E812" t="str">
            <v>6m</v>
          </cell>
          <cell r="F812">
            <v>41908</v>
          </cell>
          <cell r="G812">
            <v>4.9369699999999996</v>
          </cell>
        </row>
        <row r="813">
          <cell r="A813" t="str">
            <v>6m</v>
          </cell>
          <cell r="B813">
            <v>42626</v>
          </cell>
          <cell r="C813">
            <v>5.1986800000000004</v>
          </cell>
          <cell r="E813" t="str">
            <v>6m</v>
          </cell>
          <cell r="F813">
            <v>41925</v>
          </cell>
          <cell r="G813">
            <v>4.9454200000000004</v>
          </cell>
        </row>
        <row r="814">
          <cell r="A814" t="str">
            <v>6m</v>
          </cell>
          <cell r="B814">
            <v>42807</v>
          </cell>
          <cell r="C814">
            <v>5.2674099999999999</v>
          </cell>
          <cell r="E814" t="str">
            <v>6m</v>
          </cell>
          <cell r="F814">
            <v>41941</v>
          </cell>
          <cell r="G814">
            <v>4.9536699999999998</v>
          </cell>
        </row>
        <row r="815">
          <cell r="A815" t="str">
            <v>6m</v>
          </cell>
          <cell r="B815">
            <v>42991</v>
          </cell>
          <cell r="C815">
            <v>5.31935</v>
          </cell>
          <cell r="E815" t="str">
            <v>6m</v>
          </cell>
          <cell r="F815">
            <v>41956</v>
          </cell>
          <cell r="G815">
            <v>4.9617199999999997</v>
          </cell>
        </row>
        <row r="816">
          <cell r="A816" t="str">
            <v>6m</v>
          </cell>
          <cell r="B816">
            <v>43172</v>
          </cell>
          <cell r="C816">
            <v>5.35853</v>
          </cell>
          <cell r="E816" t="str">
            <v>6m</v>
          </cell>
          <cell r="F816">
            <v>41969</v>
          </cell>
          <cell r="G816">
            <v>4.9694900000000004</v>
          </cell>
        </row>
        <row r="817">
          <cell r="A817" t="str">
            <v>6m</v>
          </cell>
          <cell r="B817">
            <v>43356</v>
          </cell>
          <cell r="C817">
            <v>5.39201</v>
          </cell>
          <cell r="E817" t="str">
            <v>6m</v>
          </cell>
          <cell r="F817">
            <v>41984</v>
          </cell>
          <cell r="G817">
            <v>4.9785399999999997</v>
          </cell>
        </row>
        <row r="818">
          <cell r="A818" t="str">
            <v>6m</v>
          </cell>
          <cell r="B818">
            <v>43537</v>
          </cell>
          <cell r="C818">
            <v>5.4314</v>
          </cell>
          <cell r="E818" t="str">
            <v>6m</v>
          </cell>
          <cell r="F818">
            <v>42002</v>
          </cell>
          <cell r="G818">
            <v>4.9863600000000003</v>
          </cell>
        </row>
        <row r="819">
          <cell r="A819" t="str">
            <v>6m</v>
          </cell>
          <cell r="B819">
            <v>43720</v>
          </cell>
          <cell r="C819">
            <v>5.4583899999999996</v>
          </cell>
          <cell r="E819" t="str">
            <v>6m</v>
          </cell>
          <cell r="F819">
            <v>42017</v>
          </cell>
          <cell r="G819">
            <v>4.9941800000000001</v>
          </cell>
        </row>
        <row r="820">
          <cell r="A820" t="str">
            <v>6m</v>
          </cell>
          <cell r="B820">
            <v>43902</v>
          </cell>
          <cell r="C820">
            <v>5.4755000000000003</v>
          </cell>
          <cell r="E820" t="str">
            <v>6m</v>
          </cell>
          <cell r="F820">
            <v>42032</v>
          </cell>
          <cell r="G820">
            <v>5.00251</v>
          </cell>
        </row>
        <row r="821">
          <cell r="A821" t="str">
            <v>6m</v>
          </cell>
          <cell r="B821">
            <v>44085</v>
          </cell>
          <cell r="C821">
            <v>5.4814299999999996</v>
          </cell>
          <cell r="E821" t="str">
            <v>6m</v>
          </cell>
          <cell r="F821">
            <v>42048</v>
          </cell>
          <cell r="G821">
            <v>5.0111600000000003</v>
          </cell>
        </row>
        <row r="822">
          <cell r="A822" t="str">
            <v>6m</v>
          </cell>
          <cell r="E822" t="str">
            <v>6m</v>
          </cell>
          <cell r="F822">
            <v>42060</v>
          </cell>
          <cell r="G822">
            <v>5.0185300000000002</v>
          </cell>
        </row>
        <row r="823">
          <cell r="E823" t="str">
            <v>6m</v>
          </cell>
          <cell r="F823">
            <v>42075</v>
          </cell>
          <cell r="G823">
            <v>5.0260199999999999</v>
          </cell>
        </row>
        <row r="824">
          <cell r="E824" t="str">
            <v>6m</v>
          </cell>
          <cell r="F824">
            <v>42090</v>
          </cell>
          <cell r="G824">
            <v>5.0327200000000003</v>
          </cell>
        </row>
        <row r="825">
          <cell r="A825" t="str">
            <v>ARG66</v>
          </cell>
          <cell r="B825" t="str">
            <v>Rec Side Rates Forecast</v>
          </cell>
          <cell r="E825" t="str">
            <v>6m</v>
          </cell>
          <cell r="F825">
            <v>42107</v>
          </cell>
          <cell r="G825">
            <v>5.0391700000000004</v>
          </cell>
        </row>
        <row r="826">
          <cell r="A826" t="str">
            <v>6m</v>
          </cell>
          <cell r="B826">
            <v>39534</v>
          </cell>
          <cell r="C826">
            <v>2.24105</v>
          </cell>
          <cell r="E826" t="str">
            <v>6m</v>
          </cell>
          <cell r="F826">
            <v>42122</v>
          </cell>
          <cell r="G826">
            <v>5.0455899999999998</v>
          </cell>
        </row>
        <row r="827">
          <cell r="A827" t="str">
            <v>6m</v>
          </cell>
          <cell r="B827">
            <v>39717</v>
          </cell>
          <cell r="C827">
            <v>1.94323</v>
          </cell>
          <cell r="E827" t="str">
            <v>6m</v>
          </cell>
          <cell r="F827">
            <v>42137</v>
          </cell>
          <cell r="G827">
            <v>5.0530999999999997</v>
          </cell>
        </row>
        <row r="828">
          <cell r="A828" t="str">
            <v>6m</v>
          </cell>
          <cell r="B828">
            <v>39899</v>
          </cell>
          <cell r="C828">
            <v>2.0782500000000002</v>
          </cell>
          <cell r="E828" t="str">
            <v>6m</v>
          </cell>
          <cell r="F828">
            <v>42151</v>
          </cell>
          <cell r="G828">
            <v>5.0590400000000004</v>
          </cell>
        </row>
        <row r="829">
          <cell r="A829" t="str">
            <v>6m</v>
          </cell>
          <cell r="B829">
            <v>40084</v>
          </cell>
          <cell r="C829">
            <v>2.4920499999999999</v>
          </cell>
          <cell r="E829" t="str">
            <v>6m</v>
          </cell>
          <cell r="F829">
            <v>42166</v>
          </cell>
          <cell r="G829">
            <v>5.0650899999999996</v>
          </cell>
        </row>
        <row r="830">
          <cell r="A830" t="str">
            <v>6m</v>
          </cell>
          <cell r="B830">
            <v>40266</v>
          </cell>
          <cell r="C830">
            <v>2.9567299999999999</v>
          </cell>
          <cell r="E830" t="str">
            <v>6m</v>
          </cell>
          <cell r="F830">
            <v>42181</v>
          </cell>
          <cell r="G830">
            <v>5.0719399999999997</v>
          </cell>
        </row>
        <row r="831">
          <cell r="A831" t="str">
            <v>6m</v>
          </cell>
          <cell r="B831">
            <v>40449</v>
          </cell>
          <cell r="C831">
            <v>3.3519999999999999</v>
          </cell>
          <cell r="E831" t="str">
            <v>6m</v>
          </cell>
          <cell r="F831">
            <v>42198</v>
          </cell>
          <cell r="G831">
            <v>5.0781999999999998</v>
          </cell>
        </row>
        <row r="832">
          <cell r="A832" t="str">
            <v>6m</v>
          </cell>
          <cell r="B832">
            <v>40631</v>
          </cell>
          <cell r="C832">
            <v>3.6250100000000001</v>
          </cell>
          <cell r="E832" t="str">
            <v>6m</v>
          </cell>
          <cell r="F832">
            <v>42214</v>
          </cell>
          <cell r="G832">
            <v>5.0837199999999996</v>
          </cell>
        </row>
        <row r="833">
          <cell r="A833" t="str">
            <v>6m</v>
          </cell>
          <cell r="B833">
            <v>40814</v>
          </cell>
          <cell r="C833">
            <v>3.9005700000000001</v>
          </cell>
          <cell r="E833" t="str">
            <v>6m</v>
          </cell>
          <cell r="F833">
            <v>42229</v>
          </cell>
          <cell r="G833">
            <v>5.0913000000000004</v>
          </cell>
        </row>
        <row r="834">
          <cell r="A834" t="str">
            <v>6m</v>
          </cell>
          <cell r="B834">
            <v>40996</v>
          </cell>
          <cell r="C834">
            <v>4.1447799999999999</v>
          </cell>
          <cell r="E834" t="str">
            <v>6m</v>
          </cell>
          <cell r="F834">
            <v>42243</v>
          </cell>
          <cell r="G834">
            <v>5.0964900000000002</v>
          </cell>
        </row>
        <row r="835">
          <cell r="A835" t="str">
            <v>6m</v>
          </cell>
          <cell r="B835">
            <v>41178</v>
          </cell>
          <cell r="C835">
            <v>4.3449499999999999</v>
          </cell>
          <cell r="E835" t="str">
            <v>6m</v>
          </cell>
          <cell r="F835">
            <v>42258</v>
          </cell>
          <cell r="G835">
            <v>5.1026199999999999</v>
          </cell>
        </row>
        <row r="836">
          <cell r="A836" t="str">
            <v>6m</v>
          </cell>
          <cell r="B836">
            <v>41359</v>
          </cell>
          <cell r="C836">
            <v>4.5439600000000002</v>
          </cell>
          <cell r="E836" t="str">
            <v>6m</v>
          </cell>
          <cell r="F836">
            <v>42275</v>
          </cell>
          <cell r="G836">
            <v>5.10928</v>
          </cell>
        </row>
        <row r="837">
          <cell r="A837" t="str">
            <v>6m</v>
          </cell>
          <cell r="B837">
            <v>41543</v>
          </cell>
          <cell r="C837">
            <v>4.6904199999999996</v>
          </cell>
          <cell r="E837" t="str">
            <v>6m</v>
          </cell>
          <cell r="F837">
            <v>42290</v>
          </cell>
          <cell r="G837">
            <v>5.1153399999999998</v>
          </cell>
        </row>
        <row r="838">
          <cell r="A838" t="str">
            <v>6m</v>
          </cell>
          <cell r="B838">
            <v>41725</v>
          </cell>
          <cell r="C838">
            <v>4.8169300000000002</v>
          </cell>
          <cell r="E838" t="str">
            <v>6m</v>
          </cell>
          <cell r="F838">
            <v>42305</v>
          </cell>
          <cell r="G838">
            <v>5.1208200000000001</v>
          </cell>
        </row>
        <row r="839">
          <cell r="A839" t="str">
            <v>6m</v>
          </cell>
          <cell r="B839">
            <v>41908</v>
          </cell>
          <cell r="C839">
            <v>4.92021</v>
          </cell>
          <cell r="E839" t="str">
            <v>6m</v>
          </cell>
          <cell r="F839">
            <v>42320</v>
          </cell>
          <cell r="G839">
            <v>5.1276000000000002</v>
          </cell>
        </row>
        <row r="840">
          <cell r="A840" t="str">
            <v>6m</v>
          </cell>
          <cell r="B840">
            <v>42090</v>
          </cell>
          <cell r="C840">
            <v>5.0148000000000001</v>
          </cell>
          <cell r="E840" t="str">
            <v>6m</v>
          </cell>
          <cell r="F840">
            <v>42334</v>
          </cell>
          <cell r="G840">
            <v>5.1337099999999998</v>
          </cell>
        </row>
        <row r="841">
          <cell r="A841" t="str">
            <v>6m</v>
          </cell>
          <cell r="B841">
            <v>42275</v>
          </cell>
          <cell r="C841">
            <v>5.0825899999999997</v>
          </cell>
          <cell r="E841" t="str">
            <v>6m</v>
          </cell>
          <cell r="F841">
            <v>42349</v>
          </cell>
          <cell r="G841">
            <v>5.1396100000000002</v>
          </cell>
        </row>
        <row r="842">
          <cell r="A842" t="str">
            <v>6m</v>
          </cell>
          <cell r="B842">
            <v>42458</v>
          </cell>
          <cell r="C842">
            <v>5.1411800000000003</v>
          </cell>
          <cell r="E842" t="str">
            <v>6m</v>
          </cell>
          <cell r="F842">
            <v>42367</v>
          </cell>
          <cell r="G842">
            <v>5.1452999999999998</v>
          </cell>
        </row>
        <row r="843">
          <cell r="A843" t="str">
            <v>6m</v>
          </cell>
          <cell r="B843">
            <v>42641</v>
          </cell>
          <cell r="C843">
            <v>5.2048300000000003</v>
          </cell>
          <cell r="E843" t="str">
            <v>6m</v>
          </cell>
          <cell r="F843">
            <v>42382</v>
          </cell>
          <cell r="G843">
            <v>5.1510999999999996</v>
          </cell>
        </row>
        <row r="844">
          <cell r="A844" t="str">
            <v>6m</v>
          </cell>
          <cell r="B844">
            <v>42823</v>
          </cell>
          <cell r="C844">
            <v>5.2717700000000001</v>
          </cell>
          <cell r="E844" t="str">
            <v>6m</v>
          </cell>
          <cell r="F844">
            <v>42396</v>
          </cell>
          <cell r="G844">
            <v>5.1564699999999997</v>
          </cell>
        </row>
        <row r="845">
          <cell r="A845" t="str">
            <v>6m</v>
          </cell>
          <cell r="B845">
            <v>43005</v>
          </cell>
          <cell r="C845">
            <v>5.3226100000000001</v>
          </cell>
          <cell r="E845" t="str">
            <v>6m</v>
          </cell>
          <cell r="F845">
            <v>42412</v>
          </cell>
          <cell r="G845">
            <v>5.16275</v>
          </cell>
        </row>
        <row r="846">
          <cell r="A846" t="str">
            <v>6m</v>
          </cell>
          <cell r="B846">
            <v>43186</v>
          </cell>
          <cell r="C846">
            <v>5.3597299999999999</v>
          </cell>
          <cell r="E846" t="str">
            <v>6m</v>
          </cell>
          <cell r="F846">
            <v>42425</v>
          </cell>
          <cell r="G846">
            <v>5.1692799999999997</v>
          </cell>
        </row>
        <row r="847">
          <cell r="A847" t="str">
            <v>6m</v>
          </cell>
          <cell r="B847">
            <v>43369</v>
          </cell>
          <cell r="C847">
            <v>5.39581</v>
          </cell>
          <cell r="E847" t="str">
            <v>6m</v>
          </cell>
          <cell r="F847">
            <v>42440</v>
          </cell>
          <cell r="G847">
            <v>5.1748500000000002</v>
          </cell>
        </row>
        <row r="848">
          <cell r="A848" t="str">
            <v>6m</v>
          </cell>
          <cell r="B848">
            <v>43551</v>
          </cell>
          <cell r="C848">
            <v>5.4339599999999999</v>
          </cell>
          <cell r="E848" t="str">
            <v>6m</v>
          </cell>
          <cell r="F848">
            <v>42458</v>
          </cell>
          <cell r="G848">
            <v>5.18018</v>
          </cell>
        </row>
        <row r="849">
          <cell r="A849" t="str">
            <v>6m</v>
          </cell>
          <cell r="B849">
            <v>43734</v>
          </cell>
          <cell r="C849">
            <v>5.4605199999999998</v>
          </cell>
          <cell r="E849" t="str">
            <v>6m</v>
          </cell>
          <cell r="F849">
            <v>42473</v>
          </cell>
          <cell r="G849">
            <v>5.1867099999999997</v>
          </cell>
        </row>
        <row r="850">
          <cell r="A850" t="str">
            <v>6m</v>
          </cell>
          <cell r="B850">
            <v>43917</v>
          </cell>
          <cell r="C850">
            <v>5.4764200000000001</v>
          </cell>
          <cell r="E850" t="str">
            <v>6m</v>
          </cell>
          <cell r="F850">
            <v>42487</v>
          </cell>
          <cell r="G850">
            <v>5.1917400000000002</v>
          </cell>
        </row>
        <row r="851">
          <cell r="A851" t="str">
            <v>6m</v>
          </cell>
          <cell r="B851">
            <v>44102</v>
          </cell>
          <cell r="C851">
            <v>5.4819699999999996</v>
          </cell>
          <cell r="E851" t="str">
            <v>6m</v>
          </cell>
          <cell r="F851">
            <v>42502</v>
          </cell>
          <cell r="G851">
            <v>5.1966700000000001</v>
          </cell>
        </row>
        <row r="852">
          <cell r="E852" t="str">
            <v>6m</v>
          </cell>
          <cell r="F852">
            <v>42516</v>
          </cell>
          <cell r="G852">
            <v>5.2019200000000003</v>
          </cell>
        </row>
        <row r="853">
          <cell r="E853" t="str">
            <v>6m</v>
          </cell>
          <cell r="F853">
            <v>42534</v>
          </cell>
          <cell r="G853">
            <v>5.2070999999999996</v>
          </cell>
        </row>
        <row r="854">
          <cell r="A854" t="str">
            <v>ARG67</v>
          </cell>
          <cell r="B854" t="str">
            <v>Rec Side Rates Forecast</v>
          </cell>
          <cell r="E854" t="str">
            <v>6m</v>
          </cell>
          <cell r="F854">
            <v>42549</v>
          </cell>
          <cell r="G854">
            <v>5.2122200000000003</v>
          </cell>
        </row>
        <row r="855">
          <cell r="A855" t="str">
            <v>6m</v>
          </cell>
          <cell r="B855">
            <v>39549</v>
          </cell>
          <cell r="C855">
            <v>2.1842999999999999</v>
          </cell>
          <cell r="E855" t="str">
            <v>6m</v>
          </cell>
          <cell r="F855">
            <v>42564</v>
          </cell>
          <cell r="G855">
            <v>5.2188800000000004</v>
          </cell>
        </row>
        <row r="856">
          <cell r="A856" t="str">
            <v>6m</v>
          </cell>
          <cell r="B856">
            <v>39734</v>
          </cell>
          <cell r="C856">
            <v>1.9502999999999999</v>
          </cell>
          <cell r="E856" t="str">
            <v>6m</v>
          </cell>
          <cell r="F856">
            <v>42578</v>
          </cell>
          <cell r="G856">
            <v>5.2235399999999998</v>
          </cell>
        </row>
        <row r="857">
          <cell r="A857" t="str">
            <v>6m</v>
          </cell>
          <cell r="B857">
            <v>39912</v>
          </cell>
          <cell r="C857">
            <v>2.1059299999999999</v>
          </cell>
          <cell r="E857" t="str">
            <v>6m</v>
          </cell>
          <cell r="F857">
            <v>42593</v>
          </cell>
          <cell r="G857">
            <v>5.2280499999999996</v>
          </cell>
        </row>
        <row r="858">
          <cell r="A858" t="str">
            <v>6m</v>
          </cell>
          <cell r="B858">
            <v>40099</v>
          </cell>
          <cell r="C858">
            <v>2.53037</v>
          </cell>
          <cell r="E858" t="str">
            <v>6m</v>
          </cell>
          <cell r="F858">
            <v>42608</v>
          </cell>
          <cell r="G858">
            <v>5.23163</v>
          </cell>
        </row>
        <row r="859">
          <cell r="A859" t="str">
            <v>6m</v>
          </cell>
          <cell r="B859">
            <v>40281</v>
          </cell>
          <cell r="C859">
            <v>2.99221</v>
          </cell>
          <cell r="E859" t="str">
            <v>6m</v>
          </cell>
          <cell r="F859">
            <v>42626</v>
          </cell>
          <cell r="G859">
            <v>5.2364199999999999</v>
          </cell>
        </row>
        <row r="860">
          <cell r="A860" t="str">
            <v>6m</v>
          </cell>
          <cell r="B860">
            <v>40464</v>
          </cell>
          <cell r="C860">
            <v>3.3769800000000001</v>
          </cell>
          <cell r="E860" t="str">
            <v>6m</v>
          </cell>
          <cell r="F860">
            <v>42641</v>
          </cell>
          <cell r="G860">
            <v>5.2416799999999997</v>
          </cell>
        </row>
        <row r="861">
          <cell r="A861" t="str">
            <v>6m</v>
          </cell>
          <cell r="B861">
            <v>40646</v>
          </cell>
          <cell r="C861">
            <v>3.6508699999999998</v>
          </cell>
          <cell r="E861" t="str">
            <v>6m</v>
          </cell>
          <cell r="F861">
            <v>42656</v>
          </cell>
          <cell r="G861">
            <v>5.2469599999999996</v>
          </cell>
        </row>
        <row r="862">
          <cell r="A862" t="str">
            <v>6m</v>
          </cell>
          <cell r="B862">
            <v>40829</v>
          </cell>
          <cell r="C862">
            <v>3.9249399999999999</v>
          </cell>
          <cell r="E862" t="str">
            <v>6m</v>
          </cell>
          <cell r="F862">
            <v>42670</v>
          </cell>
          <cell r="G862">
            <v>5.2496700000000001</v>
          </cell>
        </row>
        <row r="863">
          <cell r="A863" t="str">
            <v>6m</v>
          </cell>
          <cell r="B863">
            <v>41011</v>
          </cell>
          <cell r="C863">
            <v>4.1651699999999998</v>
          </cell>
          <cell r="E863" t="str">
            <v>6m</v>
          </cell>
          <cell r="F863">
            <v>42685</v>
          </cell>
          <cell r="G863">
            <v>5.2552599999999998</v>
          </cell>
        </row>
        <row r="864">
          <cell r="A864" t="str">
            <v>6m</v>
          </cell>
          <cell r="B864">
            <v>41193</v>
          </cell>
          <cell r="C864">
            <v>4.3654299999999999</v>
          </cell>
          <cell r="E864" t="str">
            <v>6m</v>
          </cell>
          <cell r="F864">
            <v>42702</v>
          </cell>
          <cell r="G864">
            <v>5.2602799999999998</v>
          </cell>
        </row>
        <row r="865">
          <cell r="A865" t="str">
            <v>6m</v>
          </cell>
          <cell r="B865">
            <v>41375</v>
          </cell>
          <cell r="C865">
            <v>4.5571599999999997</v>
          </cell>
          <cell r="E865" t="str">
            <v>6m</v>
          </cell>
          <cell r="F865">
            <v>42717</v>
          </cell>
          <cell r="G865">
            <v>5.26471</v>
          </cell>
        </row>
        <row r="866">
          <cell r="A866" t="str">
            <v>6m</v>
          </cell>
          <cell r="B866">
            <v>41558</v>
          </cell>
          <cell r="C866">
            <v>4.7016</v>
          </cell>
          <cell r="E866" t="str">
            <v>6m</v>
          </cell>
          <cell r="F866">
            <v>42732</v>
          </cell>
          <cell r="G866">
            <v>5.2690900000000003</v>
          </cell>
        </row>
        <row r="867">
          <cell r="A867" t="str">
            <v>6m</v>
          </cell>
          <cell r="B867">
            <v>41740</v>
          </cell>
          <cell r="C867">
            <v>4.8262900000000002</v>
          </cell>
          <cell r="E867" t="str">
            <v>6m</v>
          </cell>
          <cell r="F867">
            <v>42748</v>
          </cell>
          <cell r="G867">
            <v>5.2737699999999998</v>
          </cell>
        </row>
        <row r="868">
          <cell r="A868" t="str">
            <v>6m</v>
          </cell>
          <cell r="B868">
            <v>41925</v>
          </cell>
          <cell r="C868">
            <v>4.9287099999999997</v>
          </cell>
          <cell r="E868" t="str">
            <v>6m</v>
          </cell>
          <cell r="F868">
            <v>42762</v>
          </cell>
          <cell r="G868">
            <v>5.2777700000000003</v>
          </cell>
        </row>
        <row r="869">
          <cell r="A869" t="str">
            <v>6m</v>
          </cell>
          <cell r="B869">
            <v>42107</v>
          </cell>
          <cell r="C869">
            <v>5.0208700000000004</v>
          </cell>
          <cell r="E869" t="str">
            <v>6m</v>
          </cell>
          <cell r="F869">
            <v>42779</v>
          </cell>
          <cell r="G869">
            <v>5.2820200000000002</v>
          </cell>
        </row>
        <row r="870">
          <cell r="A870" t="str">
            <v>6m</v>
          </cell>
          <cell r="B870">
            <v>42290</v>
          </cell>
          <cell r="C870">
            <v>5.0875599999999999</v>
          </cell>
          <cell r="E870" t="str">
            <v>6m</v>
          </cell>
          <cell r="F870">
            <v>42790</v>
          </cell>
          <cell r="G870">
            <v>5.2872199999999996</v>
          </cell>
        </row>
        <row r="871">
          <cell r="A871" t="str">
            <v>6m</v>
          </cell>
          <cell r="B871">
            <v>42473</v>
          </cell>
          <cell r="C871">
            <v>5.14717</v>
          </cell>
          <cell r="E871" t="str">
            <v>6m</v>
          </cell>
          <cell r="F871">
            <v>42807</v>
          </cell>
          <cell r="G871">
            <v>5.2914000000000003</v>
          </cell>
        </row>
        <row r="872">
          <cell r="A872" t="str">
            <v>6m</v>
          </cell>
          <cell r="B872">
            <v>42656</v>
          </cell>
          <cell r="C872">
            <v>5.21122</v>
          </cell>
          <cell r="E872" t="str">
            <v>6m</v>
          </cell>
          <cell r="F872">
            <v>42823</v>
          </cell>
          <cell r="G872">
            <v>5.2947699999999998</v>
          </cell>
        </row>
        <row r="873">
          <cell r="A873" t="str">
            <v>6m</v>
          </cell>
          <cell r="B873">
            <v>42837</v>
          </cell>
          <cell r="C873">
            <v>5.2773899999999996</v>
          </cell>
          <cell r="E873" t="str">
            <v>6m</v>
          </cell>
          <cell r="F873">
            <v>42837</v>
          </cell>
          <cell r="G873">
            <v>5.2994199999999996</v>
          </cell>
        </row>
        <row r="874">
          <cell r="A874" t="str">
            <v>6m</v>
          </cell>
          <cell r="B874">
            <v>43020</v>
          </cell>
          <cell r="C874">
            <v>5.3269099999999998</v>
          </cell>
          <cell r="E874" t="str">
            <v>6m</v>
          </cell>
          <cell r="F874">
            <v>42851</v>
          </cell>
          <cell r="G874">
            <v>5.3044700000000002</v>
          </cell>
        </row>
        <row r="875">
          <cell r="A875" t="str">
            <v>6m</v>
          </cell>
          <cell r="B875">
            <v>43202</v>
          </cell>
          <cell r="C875">
            <v>5.3626899999999997</v>
          </cell>
          <cell r="E875" t="str">
            <v>6m</v>
          </cell>
          <cell r="F875">
            <v>42866</v>
          </cell>
          <cell r="G875">
            <v>5.3080100000000003</v>
          </cell>
        </row>
        <row r="876">
          <cell r="A876" t="str">
            <v>6m</v>
          </cell>
          <cell r="B876">
            <v>43384</v>
          </cell>
          <cell r="C876">
            <v>5.3993599999999997</v>
          </cell>
          <cell r="E876" t="str">
            <v>6m</v>
          </cell>
          <cell r="F876">
            <v>42881</v>
          </cell>
          <cell r="G876">
            <v>5.3117599999999996</v>
          </cell>
        </row>
        <row r="877">
          <cell r="A877" t="str">
            <v>6m</v>
          </cell>
          <cell r="B877">
            <v>43566</v>
          </cell>
          <cell r="C877">
            <v>5.4360099999999996</v>
          </cell>
          <cell r="E877" t="str">
            <v>6m</v>
          </cell>
          <cell r="F877">
            <v>42899</v>
          </cell>
          <cell r="G877">
            <v>5.3157199999999998</v>
          </cell>
        </row>
        <row r="878">
          <cell r="A878" t="str">
            <v>6m</v>
          </cell>
          <cell r="B878">
            <v>43749</v>
          </cell>
          <cell r="C878">
            <v>5.4622299999999999</v>
          </cell>
          <cell r="E878" t="str">
            <v>6m</v>
          </cell>
          <cell r="F878">
            <v>42914</v>
          </cell>
          <cell r="G878">
            <v>5.31914</v>
          </cell>
        </row>
        <row r="879">
          <cell r="A879" t="str">
            <v>6m</v>
          </cell>
          <cell r="B879">
            <v>43930</v>
          </cell>
          <cell r="C879">
            <v>5.4772699999999999</v>
          </cell>
          <cell r="E879" t="str">
            <v>6m</v>
          </cell>
          <cell r="F879">
            <v>42929</v>
          </cell>
          <cell r="G879">
            <v>5.3240600000000002</v>
          </cell>
        </row>
        <row r="880">
          <cell r="A880" t="str">
            <v>6m</v>
          </cell>
          <cell r="B880">
            <v>44117</v>
          </cell>
          <cell r="C880">
            <v>5.4820399999999996</v>
          </cell>
          <cell r="E880" t="str">
            <v>6m</v>
          </cell>
          <cell r="F880">
            <v>42943</v>
          </cell>
          <cell r="G880">
            <v>5.3281799999999997</v>
          </cell>
        </row>
        <row r="881">
          <cell r="E881" t="str">
            <v>6m</v>
          </cell>
          <cell r="F881">
            <v>42958</v>
          </cell>
          <cell r="G881">
            <v>5.3319999999999999</v>
          </cell>
        </row>
        <row r="882">
          <cell r="E882" t="str">
            <v>6m</v>
          </cell>
          <cell r="F882">
            <v>42976</v>
          </cell>
          <cell r="G882">
            <v>5.3345099999999999</v>
          </cell>
        </row>
        <row r="883">
          <cell r="A883" t="str">
            <v>ARG68</v>
          </cell>
          <cell r="B883" t="str">
            <v>Rec Side Rates Forecast</v>
          </cell>
          <cell r="E883" t="str">
            <v>6m</v>
          </cell>
          <cell r="F883">
            <v>42991</v>
          </cell>
          <cell r="G883">
            <v>5.3382699999999996</v>
          </cell>
        </row>
        <row r="884">
          <cell r="A884" t="str">
            <v>6m</v>
          </cell>
          <cell r="B884">
            <v>39566</v>
          </cell>
          <cell r="C884">
            <v>2.1292900000000001</v>
          </cell>
          <cell r="E884" t="str">
            <v>6m</v>
          </cell>
          <cell r="F884">
            <v>43005</v>
          </cell>
          <cell r="G884">
            <v>5.3417399999999997</v>
          </cell>
        </row>
        <row r="885">
          <cell r="A885" t="str">
            <v>6m</v>
          </cell>
          <cell r="B885">
            <v>39750</v>
          </cell>
          <cell r="C885">
            <v>1.9561999999999999</v>
          </cell>
          <cell r="E885" t="str">
            <v>6m</v>
          </cell>
          <cell r="F885">
            <v>43020</v>
          </cell>
          <cell r="G885">
            <v>5.3464299999999998</v>
          </cell>
        </row>
        <row r="886">
          <cell r="A886" t="str">
            <v>6m</v>
          </cell>
          <cell r="B886">
            <v>39931</v>
          </cell>
          <cell r="C886">
            <v>2.1356999999999999</v>
          </cell>
          <cell r="E886" t="str">
            <v>6m</v>
          </cell>
          <cell r="F886">
            <v>43035</v>
          </cell>
          <cell r="G886">
            <v>5.3495699999999999</v>
          </cell>
        </row>
        <row r="887">
          <cell r="A887" t="str">
            <v>6m</v>
          </cell>
          <cell r="B887">
            <v>40114</v>
          </cell>
          <cell r="C887">
            <v>2.5688800000000001</v>
          </cell>
          <cell r="E887" t="str">
            <v>6m</v>
          </cell>
          <cell r="F887">
            <v>43052</v>
          </cell>
          <cell r="G887">
            <v>5.35318</v>
          </cell>
        </row>
        <row r="888">
          <cell r="A888" t="str">
            <v>6m</v>
          </cell>
          <cell r="B888">
            <v>40296</v>
          </cell>
          <cell r="C888">
            <v>3.02596</v>
          </cell>
          <cell r="E888" t="str">
            <v>6m</v>
          </cell>
          <cell r="F888">
            <v>43067</v>
          </cell>
          <cell r="G888">
            <v>5.3572600000000001</v>
          </cell>
        </row>
        <row r="889">
          <cell r="A889" t="str">
            <v>6m</v>
          </cell>
          <cell r="B889">
            <v>40478</v>
          </cell>
          <cell r="C889">
            <v>3.3997799999999998</v>
          </cell>
          <cell r="E889" t="str">
            <v>6m</v>
          </cell>
          <cell r="F889">
            <v>43082</v>
          </cell>
          <cell r="G889">
            <v>5.3607899999999997</v>
          </cell>
        </row>
        <row r="890">
          <cell r="A890" t="str">
            <v>6m</v>
          </cell>
          <cell r="B890">
            <v>40660</v>
          </cell>
          <cell r="C890">
            <v>3.67299</v>
          </cell>
          <cell r="E890" t="str">
            <v>6m</v>
          </cell>
          <cell r="F890">
            <v>43096</v>
          </cell>
          <cell r="G890">
            <v>5.3640499999999998</v>
          </cell>
        </row>
        <row r="891">
          <cell r="A891" t="str">
            <v>6m</v>
          </cell>
          <cell r="B891">
            <v>40843</v>
          </cell>
          <cell r="C891">
            <v>3.9447899999999998</v>
          </cell>
          <cell r="E891" t="str">
            <v>6m</v>
          </cell>
          <cell r="F891">
            <v>43112</v>
          </cell>
          <cell r="G891">
            <v>5.36768</v>
          </cell>
        </row>
        <row r="892">
          <cell r="A892" t="str">
            <v>6m</v>
          </cell>
          <cell r="B892">
            <v>41025</v>
          </cell>
          <cell r="C892">
            <v>4.1833</v>
          </cell>
          <cell r="E892" t="str">
            <v>6m</v>
          </cell>
          <cell r="F892">
            <v>43129</v>
          </cell>
          <cell r="G892">
            <v>5.3710800000000001</v>
          </cell>
        </row>
        <row r="893">
          <cell r="A893" t="str">
            <v>6m</v>
          </cell>
          <cell r="B893">
            <v>41211</v>
          </cell>
          <cell r="C893">
            <v>4.3827499999999997</v>
          </cell>
          <cell r="E893" t="str">
            <v>6m</v>
          </cell>
          <cell r="F893">
            <v>43144</v>
          </cell>
          <cell r="G893">
            <v>5.3744300000000003</v>
          </cell>
        </row>
        <row r="894">
          <cell r="A894" t="str">
            <v>6m</v>
          </cell>
          <cell r="B894">
            <v>41390</v>
          </cell>
          <cell r="C894">
            <v>4.5704700000000003</v>
          </cell>
          <cell r="E894" t="str">
            <v>6m</v>
          </cell>
          <cell r="F894">
            <v>43157</v>
          </cell>
          <cell r="G894">
            <v>5.3788</v>
          </cell>
        </row>
        <row r="895">
          <cell r="A895" t="str">
            <v>6m</v>
          </cell>
          <cell r="B895">
            <v>41576</v>
          </cell>
          <cell r="C895">
            <v>4.7127100000000004</v>
          </cell>
          <cell r="E895" t="str">
            <v>6m</v>
          </cell>
          <cell r="F895">
            <v>43172</v>
          </cell>
          <cell r="G895">
            <v>5.3830499999999999</v>
          </cell>
        </row>
        <row r="896">
          <cell r="A896" t="str">
            <v>6m</v>
          </cell>
          <cell r="B896">
            <v>41757</v>
          </cell>
          <cell r="C896">
            <v>4.8361000000000001</v>
          </cell>
          <cell r="E896" t="str">
            <v>6m</v>
          </cell>
          <cell r="F896">
            <v>43186</v>
          </cell>
          <cell r="G896">
            <v>5.3845499999999999</v>
          </cell>
        </row>
        <row r="897">
          <cell r="A897" t="str">
            <v>6m</v>
          </cell>
          <cell r="B897">
            <v>41941</v>
          </cell>
          <cell r="C897">
            <v>4.9369899999999998</v>
          </cell>
          <cell r="E897" t="str">
            <v>6m</v>
          </cell>
          <cell r="F897">
            <v>43202</v>
          </cell>
          <cell r="G897">
            <v>5.3878399999999997</v>
          </cell>
        </row>
        <row r="898">
          <cell r="A898" t="str">
            <v>6m</v>
          </cell>
          <cell r="B898">
            <v>42122</v>
          </cell>
          <cell r="C898">
            <v>5.02684</v>
          </cell>
          <cell r="E898" t="str">
            <v>6m</v>
          </cell>
          <cell r="F898">
            <v>43216</v>
          </cell>
          <cell r="G898">
            <v>5.3917299999999999</v>
          </cell>
        </row>
        <row r="899">
          <cell r="A899" t="str">
            <v>6m</v>
          </cell>
          <cell r="B899">
            <v>42305</v>
          </cell>
          <cell r="C899">
            <v>5.0919400000000001</v>
          </cell>
          <cell r="E899" t="str">
            <v>6m</v>
          </cell>
          <cell r="F899">
            <v>43231</v>
          </cell>
          <cell r="G899">
            <v>5.3947799999999999</v>
          </cell>
        </row>
        <row r="900">
          <cell r="A900" t="str">
            <v>6m</v>
          </cell>
          <cell r="B900">
            <v>42487</v>
          </cell>
          <cell r="C900">
            <v>5.15184</v>
          </cell>
          <cell r="E900" t="str">
            <v>6m</v>
          </cell>
          <cell r="F900">
            <v>43249</v>
          </cell>
          <cell r="G900">
            <v>5.3974900000000003</v>
          </cell>
        </row>
        <row r="901">
          <cell r="A901" t="str">
            <v>6m</v>
          </cell>
          <cell r="B901">
            <v>42670</v>
          </cell>
          <cell r="C901">
            <v>5.2148199999999996</v>
          </cell>
          <cell r="E901" t="str">
            <v>6m</v>
          </cell>
          <cell r="F901">
            <v>43264</v>
          </cell>
          <cell r="G901">
            <v>5.4014300000000004</v>
          </cell>
        </row>
        <row r="902">
          <cell r="A902" t="str">
            <v>6m</v>
          </cell>
          <cell r="B902">
            <v>42851</v>
          </cell>
          <cell r="C902">
            <v>5.2830599999999999</v>
          </cell>
          <cell r="E902" t="str">
            <v>6m</v>
          </cell>
          <cell r="F902">
            <v>43278</v>
          </cell>
          <cell r="G902">
            <v>5.4041300000000003</v>
          </cell>
        </row>
        <row r="903">
          <cell r="A903" t="str">
            <v>6m</v>
          </cell>
          <cell r="B903">
            <v>43035</v>
          </cell>
          <cell r="C903">
            <v>5.3296700000000001</v>
          </cell>
          <cell r="E903" t="str">
            <v>6m</v>
          </cell>
          <cell r="F903">
            <v>43293</v>
          </cell>
          <cell r="G903">
            <v>5.4063800000000004</v>
          </cell>
        </row>
        <row r="904">
          <cell r="A904" t="str">
            <v>6m</v>
          </cell>
          <cell r="B904">
            <v>43216</v>
          </cell>
          <cell r="C904">
            <v>5.3663800000000004</v>
          </cell>
          <cell r="E904" t="str">
            <v>6m</v>
          </cell>
          <cell r="F904">
            <v>43308</v>
          </cell>
          <cell r="G904">
            <v>5.4096599999999997</v>
          </cell>
        </row>
        <row r="905">
          <cell r="A905" t="str">
            <v>6m</v>
          </cell>
          <cell r="B905">
            <v>43402</v>
          </cell>
          <cell r="C905">
            <v>5.4022100000000002</v>
          </cell>
          <cell r="E905" t="str">
            <v>6m</v>
          </cell>
          <cell r="F905">
            <v>43325</v>
          </cell>
          <cell r="G905">
            <v>5.4124100000000004</v>
          </cell>
        </row>
        <row r="906">
          <cell r="A906" t="str">
            <v>6m</v>
          </cell>
          <cell r="B906">
            <v>43581</v>
          </cell>
          <cell r="C906">
            <v>5.4390799999999997</v>
          </cell>
          <cell r="E906" t="str">
            <v>6m</v>
          </cell>
          <cell r="F906">
            <v>43341</v>
          </cell>
          <cell r="G906">
            <v>5.4138200000000003</v>
          </cell>
        </row>
        <row r="907">
          <cell r="A907" t="str">
            <v>6m</v>
          </cell>
          <cell r="B907">
            <v>43767</v>
          </cell>
          <cell r="C907">
            <v>5.4635100000000003</v>
          </cell>
          <cell r="E907" t="str">
            <v>6m</v>
          </cell>
          <cell r="F907">
            <v>43356</v>
          </cell>
          <cell r="G907">
            <v>5.4158499999999998</v>
          </cell>
        </row>
        <row r="908">
          <cell r="A908" t="str">
            <v>6m</v>
          </cell>
          <cell r="B908">
            <v>43949</v>
          </cell>
          <cell r="C908">
            <v>5.4780600000000002</v>
          </cell>
          <cell r="E908" t="str">
            <v>6m</v>
          </cell>
          <cell r="F908">
            <v>43369</v>
          </cell>
          <cell r="G908">
            <v>5.4192</v>
          </cell>
        </row>
        <row r="909">
          <cell r="A909" t="str">
            <v>6m</v>
          </cell>
          <cell r="B909">
            <v>44132</v>
          </cell>
          <cell r="C909">
            <v>5.4820399999999996</v>
          </cell>
          <cell r="E909" t="str">
            <v>6m</v>
          </cell>
          <cell r="F909">
            <v>43384</v>
          </cell>
          <cell r="G909">
            <v>5.4220899999999999</v>
          </cell>
        </row>
        <row r="910">
          <cell r="E910" t="str">
            <v>6m</v>
          </cell>
          <cell r="F910">
            <v>43402</v>
          </cell>
          <cell r="G910">
            <v>5.4242600000000003</v>
          </cell>
        </row>
        <row r="911">
          <cell r="E911" t="str">
            <v>6m</v>
          </cell>
          <cell r="F911">
            <v>43417</v>
          </cell>
          <cell r="G911">
            <v>5.4267000000000003</v>
          </cell>
        </row>
        <row r="912">
          <cell r="A912" t="str">
            <v>ARG69</v>
          </cell>
          <cell r="B912" t="str">
            <v>Rec Side Rates Forecast</v>
          </cell>
          <cell r="E912" t="str">
            <v>6m</v>
          </cell>
          <cell r="F912">
            <v>43432</v>
          </cell>
          <cell r="G912">
            <v>5.42957</v>
          </cell>
        </row>
        <row r="913">
          <cell r="A913" t="str">
            <v>6m</v>
          </cell>
          <cell r="B913">
            <v>39581</v>
          </cell>
          <cell r="C913">
            <v>2.0731199999999999</v>
          </cell>
          <cell r="E913" t="str">
            <v>6m</v>
          </cell>
          <cell r="F913">
            <v>43447</v>
          </cell>
          <cell r="G913">
            <v>5.43222</v>
          </cell>
        </row>
        <row r="914">
          <cell r="A914" t="str">
            <v>6m</v>
          </cell>
          <cell r="B914">
            <v>39765</v>
          </cell>
          <cell r="C914">
            <v>1.96147</v>
          </cell>
          <cell r="E914" t="str">
            <v>6m</v>
          </cell>
          <cell r="F914">
            <v>43461</v>
          </cell>
          <cell r="G914">
            <v>5.4329299999999998</v>
          </cell>
        </row>
        <row r="915">
          <cell r="A915" t="str">
            <v>6m</v>
          </cell>
          <cell r="B915">
            <v>39946</v>
          </cell>
          <cell r="C915">
            <v>2.1696399999999998</v>
          </cell>
          <cell r="E915" t="str">
            <v>6m</v>
          </cell>
          <cell r="F915">
            <v>43476</v>
          </cell>
          <cell r="G915">
            <v>5.4361199999999998</v>
          </cell>
        </row>
        <row r="916">
          <cell r="A916" t="str">
            <v>6m</v>
          </cell>
          <cell r="B916">
            <v>40129</v>
          </cell>
          <cell r="C916">
            <v>2.6126999999999998</v>
          </cell>
          <cell r="E916" t="str">
            <v>6m</v>
          </cell>
          <cell r="F916">
            <v>43494</v>
          </cell>
          <cell r="G916">
            <v>5.4384600000000001</v>
          </cell>
        </row>
        <row r="917">
          <cell r="A917" t="str">
            <v>6m</v>
          </cell>
          <cell r="B917">
            <v>40311</v>
          </cell>
          <cell r="C917">
            <v>3.0650499999999998</v>
          </cell>
          <cell r="E917" t="str">
            <v>6m</v>
          </cell>
          <cell r="F917">
            <v>43509</v>
          </cell>
          <cell r="G917">
            <v>5.4405900000000003</v>
          </cell>
        </row>
        <row r="918">
          <cell r="A918" t="str">
            <v>6m</v>
          </cell>
          <cell r="B918">
            <v>40493</v>
          </cell>
          <cell r="C918">
            <v>3.4268200000000002</v>
          </cell>
          <cell r="E918" t="str">
            <v>6m</v>
          </cell>
          <cell r="F918">
            <v>43522</v>
          </cell>
          <cell r="G918">
            <v>5.4433499999999997</v>
          </cell>
        </row>
        <row r="919">
          <cell r="A919" t="str">
            <v>6m</v>
          </cell>
          <cell r="B919">
            <v>40675</v>
          </cell>
          <cell r="C919">
            <v>3.6976800000000001</v>
          </cell>
          <cell r="E919" t="str">
            <v>6m</v>
          </cell>
          <cell r="F919">
            <v>43537</v>
          </cell>
          <cell r="G919">
            <v>5.4463299999999997</v>
          </cell>
        </row>
        <row r="920">
          <cell r="A920" t="str">
            <v>6m</v>
          </cell>
          <cell r="B920">
            <v>40858</v>
          </cell>
          <cell r="C920">
            <v>3.96583</v>
          </cell>
          <cell r="E920" t="str">
            <v>6m</v>
          </cell>
          <cell r="F920">
            <v>43551</v>
          </cell>
          <cell r="G920">
            <v>5.4481999999999999</v>
          </cell>
        </row>
        <row r="921">
          <cell r="A921" t="str">
            <v>6m</v>
          </cell>
          <cell r="B921">
            <v>41040</v>
          </cell>
          <cell r="C921">
            <v>4.2007000000000003</v>
          </cell>
          <cell r="E921" t="str">
            <v>6m</v>
          </cell>
          <cell r="F921">
            <v>43566</v>
          </cell>
          <cell r="G921">
            <v>5.4494699999999998</v>
          </cell>
        </row>
        <row r="922">
          <cell r="A922" t="str">
            <v>6m</v>
          </cell>
          <cell r="B922">
            <v>41226</v>
          </cell>
          <cell r="C922">
            <v>4.3995899999999999</v>
          </cell>
          <cell r="E922" t="str">
            <v>6m</v>
          </cell>
          <cell r="F922">
            <v>43581</v>
          </cell>
          <cell r="G922">
            <v>5.4518300000000002</v>
          </cell>
        </row>
        <row r="923">
          <cell r="A923" t="str">
            <v>6m</v>
          </cell>
          <cell r="B923">
            <v>41407</v>
          </cell>
          <cell r="C923">
            <v>4.5829500000000003</v>
          </cell>
          <cell r="E923" t="str">
            <v>6m</v>
          </cell>
          <cell r="F923">
            <v>43598</v>
          </cell>
          <cell r="G923">
            <v>5.4536800000000003</v>
          </cell>
        </row>
        <row r="924">
          <cell r="A924" t="str">
            <v>6m</v>
          </cell>
          <cell r="B924">
            <v>41591</v>
          </cell>
          <cell r="C924">
            <v>4.7236000000000002</v>
          </cell>
          <cell r="E924" t="str">
            <v>6m</v>
          </cell>
          <cell r="F924">
            <v>43614</v>
          </cell>
          <cell r="G924">
            <v>5.4546700000000001</v>
          </cell>
        </row>
        <row r="925">
          <cell r="A925" t="str">
            <v>6m</v>
          </cell>
          <cell r="B925">
            <v>41772</v>
          </cell>
          <cell r="C925">
            <v>4.8463399999999996</v>
          </cell>
          <cell r="E925" t="str">
            <v>6m</v>
          </cell>
          <cell r="F925">
            <v>43629</v>
          </cell>
          <cell r="G925">
            <v>5.4566499999999998</v>
          </cell>
        </row>
        <row r="926">
          <cell r="A926" t="str">
            <v>6m</v>
          </cell>
          <cell r="B926">
            <v>41956</v>
          </cell>
          <cell r="C926">
            <v>4.9450700000000003</v>
          </cell>
          <cell r="E926" t="str">
            <v>6m</v>
          </cell>
          <cell r="F926">
            <v>43642</v>
          </cell>
          <cell r="G926">
            <v>5.45974</v>
          </cell>
        </row>
        <row r="927">
          <cell r="A927" t="str">
            <v>6m</v>
          </cell>
          <cell r="B927">
            <v>42137</v>
          </cell>
          <cell r="C927">
            <v>5.0338000000000003</v>
          </cell>
          <cell r="E927" t="str">
            <v>6m</v>
          </cell>
          <cell r="F927">
            <v>43657</v>
          </cell>
          <cell r="G927">
            <v>5.4606899999999996</v>
          </cell>
        </row>
        <row r="928">
          <cell r="A928" t="str">
            <v>6m</v>
          </cell>
          <cell r="B928">
            <v>42320</v>
          </cell>
          <cell r="C928">
            <v>5.09741</v>
          </cell>
          <cell r="E928" t="str">
            <v>6m</v>
          </cell>
          <cell r="F928">
            <v>43675</v>
          </cell>
          <cell r="G928">
            <v>5.4623999999999997</v>
          </cell>
        </row>
        <row r="929">
          <cell r="A929" t="str">
            <v>6m</v>
          </cell>
          <cell r="B929">
            <v>42502</v>
          </cell>
          <cell r="C929">
            <v>5.1564899999999998</v>
          </cell>
          <cell r="E929" t="str">
            <v>6m</v>
          </cell>
          <cell r="F929">
            <v>43690</v>
          </cell>
          <cell r="G929">
            <v>5.4653099999999997</v>
          </cell>
        </row>
        <row r="930">
          <cell r="A930" t="str">
            <v>6m</v>
          </cell>
          <cell r="B930">
            <v>42685</v>
          </cell>
          <cell r="C930">
            <v>5.2216300000000002</v>
          </cell>
          <cell r="E930" t="str">
            <v>6m</v>
          </cell>
          <cell r="F930">
            <v>43705</v>
          </cell>
          <cell r="G930">
            <v>5.4645400000000004</v>
          </cell>
        </row>
        <row r="931">
          <cell r="A931" t="str">
            <v>6m</v>
          </cell>
          <cell r="B931">
            <v>42866</v>
          </cell>
          <cell r="C931">
            <v>5.2873299999999999</v>
          </cell>
          <cell r="E931" t="str">
            <v>6m</v>
          </cell>
          <cell r="F931">
            <v>43720</v>
          </cell>
          <cell r="G931">
            <v>5.4661799999999996</v>
          </cell>
        </row>
        <row r="932">
          <cell r="A932" t="str">
            <v>6m</v>
          </cell>
          <cell r="B932">
            <v>43052</v>
          </cell>
          <cell r="C932">
            <v>5.3328199999999999</v>
          </cell>
          <cell r="E932" t="str">
            <v>6m</v>
          </cell>
          <cell r="F932">
            <v>43734</v>
          </cell>
          <cell r="G932">
            <v>5.4679500000000001</v>
          </cell>
        </row>
        <row r="933">
          <cell r="A933" t="str">
            <v>6m</v>
          </cell>
          <cell r="B933">
            <v>43231</v>
          </cell>
          <cell r="C933">
            <v>5.3693099999999996</v>
          </cell>
          <cell r="E933" t="str">
            <v>6m</v>
          </cell>
          <cell r="F933">
            <v>43749</v>
          </cell>
          <cell r="G933">
            <v>5.4692999999999996</v>
          </cell>
        </row>
        <row r="934">
          <cell r="A934" t="str">
            <v>6m</v>
          </cell>
          <cell r="B934">
            <v>43417</v>
          </cell>
          <cell r="C934">
            <v>5.4053500000000003</v>
          </cell>
          <cell r="E934" t="str">
            <v>6m</v>
          </cell>
          <cell r="F934">
            <v>43767</v>
          </cell>
          <cell r="G934">
            <v>5.4702400000000004</v>
          </cell>
        </row>
        <row r="935">
          <cell r="A935" t="str">
            <v>6m</v>
          </cell>
          <cell r="B935">
            <v>43598</v>
          </cell>
          <cell r="C935">
            <v>5.4415899999999997</v>
          </cell>
          <cell r="E935" t="str">
            <v>6m</v>
          </cell>
          <cell r="F935">
            <v>43782</v>
          </cell>
          <cell r="G935">
            <v>5.4714900000000002</v>
          </cell>
        </row>
        <row r="936">
          <cell r="A936" t="str">
            <v>6m</v>
          </cell>
          <cell r="B936">
            <v>43782</v>
          </cell>
          <cell r="C936">
            <v>5.4650699999999999</v>
          </cell>
          <cell r="E936" t="str">
            <v>6m</v>
          </cell>
          <cell r="F936">
            <v>43796</v>
          </cell>
          <cell r="G936">
            <v>5.4726100000000004</v>
          </cell>
        </row>
        <row r="937">
          <cell r="A937" t="str">
            <v>6m</v>
          </cell>
          <cell r="B937">
            <v>43964</v>
          </cell>
          <cell r="C937">
            <v>5.4796399999999998</v>
          </cell>
          <cell r="E937" t="str">
            <v>6m</v>
          </cell>
          <cell r="F937">
            <v>43811</v>
          </cell>
          <cell r="G937">
            <v>5.4739100000000001</v>
          </cell>
        </row>
        <row r="938">
          <cell r="A938" t="str">
            <v>6m</v>
          </cell>
          <cell r="B938">
            <v>44147</v>
          </cell>
          <cell r="C938">
            <v>5.4819599999999999</v>
          </cell>
          <cell r="E938" t="str">
            <v>6m</v>
          </cell>
          <cell r="F938">
            <v>43826</v>
          </cell>
          <cell r="G938">
            <v>5.4750100000000002</v>
          </cell>
        </row>
        <row r="939">
          <cell r="E939" t="str">
            <v>6m</v>
          </cell>
          <cell r="F939">
            <v>43843</v>
          </cell>
          <cell r="G939">
            <v>5.4760400000000002</v>
          </cell>
        </row>
        <row r="940">
          <cell r="E940" t="str">
            <v>6m</v>
          </cell>
          <cell r="F940">
            <v>43859</v>
          </cell>
          <cell r="G940">
            <v>5.4770899999999996</v>
          </cell>
        </row>
        <row r="941">
          <cell r="A941" t="str">
            <v>ARG610</v>
          </cell>
          <cell r="B941" t="str">
            <v>Rec Side Rates Forecast</v>
          </cell>
          <cell r="E941" t="str">
            <v>6m</v>
          </cell>
          <cell r="F941">
            <v>43875</v>
          </cell>
          <cell r="G941">
            <v>5.47776</v>
          </cell>
        </row>
        <row r="942">
          <cell r="A942" t="str">
            <v>6m</v>
          </cell>
          <cell r="B942">
            <v>39596</v>
          </cell>
          <cell r="C942">
            <v>2.0171800000000002</v>
          </cell>
          <cell r="E942" t="str">
            <v>6m</v>
          </cell>
          <cell r="F942">
            <v>43887</v>
          </cell>
          <cell r="G942">
            <v>5.4800800000000001</v>
          </cell>
        </row>
        <row r="943">
          <cell r="A943" t="str">
            <v>6m</v>
          </cell>
          <cell r="B943">
            <v>39778</v>
          </cell>
          <cell r="C943">
            <v>1.96584</v>
          </cell>
          <cell r="E943" t="str">
            <v>6m</v>
          </cell>
          <cell r="F943">
            <v>43902</v>
          </cell>
          <cell r="G943">
            <v>5.4801299999999999</v>
          </cell>
        </row>
        <row r="944">
          <cell r="A944" t="str">
            <v>6m</v>
          </cell>
          <cell r="B944">
            <v>39960</v>
          </cell>
          <cell r="C944">
            <v>2.2003400000000002</v>
          </cell>
          <cell r="E944" t="str">
            <v>6m</v>
          </cell>
          <cell r="F944">
            <v>43917</v>
          </cell>
          <cell r="G944">
            <v>5.48088</v>
          </cell>
        </row>
        <row r="945">
          <cell r="A945" t="str">
            <v>6m</v>
          </cell>
          <cell r="B945">
            <v>40143</v>
          </cell>
          <cell r="C945">
            <v>2.6446700000000001</v>
          </cell>
          <cell r="E945" t="str">
            <v>6m</v>
          </cell>
          <cell r="F945">
            <v>43930</v>
          </cell>
          <cell r="G945">
            <v>5.4815800000000001</v>
          </cell>
        </row>
        <row r="946">
          <cell r="A946" t="str">
            <v>6m</v>
          </cell>
          <cell r="B946">
            <v>40324</v>
          </cell>
          <cell r="C946">
            <v>3.0948799999999999</v>
          </cell>
          <cell r="E946" t="str">
            <v>6m</v>
          </cell>
          <cell r="F946">
            <v>43949</v>
          </cell>
          <cell r="G946">
            <v>5.4822100000000002</v>
          </cell>
        </row>
        <row r="947">
          <cell r="A947" t="str">
            <v>6m</v>
          </cell>
          <cell r="B947">
            <v>40508</v>
          </cell>
          <cell r="C947">
            <v>3.4500999999999999</v>
          </cell>
          <cell r="E947" t="str">
            <v>6m</v>
          </cell>
          <cell r="F947">
            <v>43964</v>
          </cell>
          <cell r="G947">
            <v>5.4836499999999999</v>
          </cell>
        </row>
        <row r="948">
          <cell r="A948" t="str">
            <v>6m</v>
          </cell>
          <cell r="B948">
            <v>40689</v>
          </cell>
          <cell r="C948">
            <v>3.7208999999999999</v>
          </cell>
          <cell r="E948" t="str">
            <v>6m</v>
          </cell>
          <cell r="F948">
            <v>43978</v>
          </cell>
          <cell r="G948">
            <v>5.4841300000000004</v>
          </cell>
        </row>
        <row r="949">
          <cell r="A949" t="str">
            <v>6m</v>
          </cell>
          <cell r="B949">
            <v>40875</v>
          </cell>
          <cell r="C949">
            <v>3.98752</v>
          </cell>
          <cell r="E949" t="str">
            <v>6m</v>
          </cell>
          <cell r="F949">
            <v>43993</v>
          </cell>
          <cell r="G949">
            <v>5.4838100000000001</v>
          </cell>
        </row>
        <row r="950">
          <cell r="A950" t="str">
            <v>6m</v>
          </cell>
          <cell r="B950">
            <v>41058</v>
          </cell>
          <cell r="C950">
            <v>4.2181600000000001</v>
          </cell>
          <cell r="E950" t="str">
            <v>6m</v>
          </cell>
          <cell r="F950">
            <v>44008</v>
          </cell>
          <cell r="G950">
            <v>5.4846300000000001</v>
          </cell>
        </row>
        <row r="951">
          <cell r="A951" t="str">
            <v>6m</v>
          </cell>
          <cell r="B951">
            <v>41241</v>
          </cell>
          <cell r="C951">
            <v>4.4170800000000003</v>
          </cell>
          <cell r="E951" t="str">
            <v>6m</v>
          </cell>
          <cell r="F951">
            <v>44025</v>
          </cell>
          <cell r="G951">
            <v>5.4849699999999997</v>
          </cell>
        </row>
        <row r="952">
          <cell r="A952" t="str">
            <v>6m</v>
          </cell>
          <cell r="B952">
            <v>41423</v>
          </cell>
          <cell r="C952">
            <v>4.5947399999999998</v>
          </cell>
          <cell r="E952" t="str">
            <v>6m</v>
          </cell>
          <cell r="F952">
            <v>44041</v>
          </cell>
          <cell r="G952">
            <v>5.4844400000000002</v>
          </cell>
        </row>
        <row r="953">
          <cell r="A953" t="str">
            <v>6m</v>
          </cell>
          <cell r="B953">
            <v>41605</v>
          </cell>
          <cell r="C953">
            <v>4.7343000000000002</v>
          </cell>
          <cell r="E953" t="str">
            <v>6m</v>
          </cell>
          <cell r="F953">
            <v>44056</v>
          </cell>
          <cell r="G953">
            <v>5.4851099999999997</v>
          </cell>
        </row>
        <row r="954">
          <cell r="A954" t="str">
            <v>6m</v>
          </cell>
          <cell r="B954">
            <v>41787</v>
          </cell>
          <cell r="C954">
            <v>4.8527699999999996</v>
          </cell>
          <cell r="E954" t="str">
            <v>6m</v>
          </cell>
          <cell r="F954">
            <v>44070</v>
          </cell>
          <cell r="G954">
            <v>5.4836099999999997</v>
          </cell>
        </row>
        <row r="955">
          <cell r="A955" t="str">
            <v>6m</v>
          </cell>
          <cell r="B955">
            <v>41969</v>
          </cell>
          <cell r="C955">
            <v>4.9528299999999996</v>
          </cell>
          <cell r="E955" t="str">
            <v>6m</v>
          </cell>
          <cell r="F955">
            <v>44085</v>
          </cell>
          <cell r="G955">
            <v>5.4845499999999996</v>
          </cell>
        </row>
        <row r="956">
          <cell r="A956" t="str">
            <v>6m</v>
          </cell>
          <cell r="B956">
            <v>42151</v>
          </cell>
          <cell r="C956">
            <v>5.0392000000000001</v>
          </cell>
          <cell r="E956" t="str">
            <v>6m</v>
          </cell>
          <cell r="F956">
            <v>44102</v>
          </cell>
          <cell r="G956">
            <v>5.4850099999999999</v>
          </cell>
        </row>
        <row r="957">
          <cell r="A957" t="str">
            <v>6m</v>
          </cell>
          <cell r="B957">
            <v>42334</v>
          </cell>
          <cell r="C957">
            <v>5.1023899999999998</v>
          </cell>
          <cell r="E957" t="str">
            <v>6m</v>
          </cell>
          <cell r="F957">
            <v>44117</v>
          </cell>
          <cell r="G957">
            <v>5.4850000000000003</v>
          </cell>
        </row>
        <row r="958">
          <cell r="A958" t="str">
            <v>6m</v>
          </cell>
          <cell r="B958">
            <v>42516</v>
          </cell>
          <cell r="C958">
            <v>5.1616099999999996</v>
          </cell>
          <cell r="E958" t="str">
            <v>6m</v>
          </cell>
          <cell r="F958">
            <v>44132</v>
          </cell>
          <cell r="G958">
            <v>5.4849399999999999</v>
          </cell>
        </row>
        <row r="959">
          <cell r="A959" t="str">
            <v>6m</v>
          </cell>
          <cell r="B959">
            <v>42702</v>
          </cell>
          <cell r="C959">
            <v>5.2278799999999999</v>
          </cell>
          <cell r="E959" t="str">
            <v>6m</v>
          </cell>
          <cell r="F959">
            <v>44147</v>
          </cell>
          <cell r="G959">
            <v>5.4847900000000003</v>
          </cell>
        </row>
        <row r="960">
          <cell r="A960" t="str">
            <v>6m</v>
          </cell>
          <cell r="B960">
            <v>42881</v>
          </cell>
          <cell r="C960">
            <v>5.2916699999999999</v>
          </cell>
          <cell r="E960" t="str">
            <v>6m</v>
          </cell>
          <cell r="F960">
            <v>44161</v>
          </cell>
          <cell r="G960">
            <v>5.4834199999999997</v>
          </cell>
        </row>
        <row r="961">
          <cell r="A961" t="str">
            <v>6m</v>
          </cell>
          <cell r="B961">
            <v>43067</v>
          </cell>
          <cell r="C961">
            <v>5.3363699999999996</v>
          </cell>
          <cell r="E961" t="str">
            <v>6m</v>
          </cell>
          <cell r="F961">
            <v>44176</v>
          </cell>
          <cell r="G961">
            <v>5.4843799999999998</v>
          </cell>
        </row>
        <row r="962">
          <cell r="A962" t="str">
            <v>6m</v>
          </cell>
          <cell r="B962">
            <v>43249</v>
          </cell>
          <cell r="C962">
            <v>5.3719599999999996</v>
          </cell>
          <cell r="E962" t="str">
            <v>6m</v>
          </cell>
          <cell r="F962">
            <v>44194</v>
          </cell>
          <cell r="G962">
            <v>5.4836600000000004</v>
          </cell>
        </row>
        <row r="963">
          <cell r="A963" t="str">
            <v>6m</v>
          </cell>
          <cell r="B963">
            <v>43432</v>
          </cell>
          <cell r="C963">
            <v>5.4089900000000002</v>
          </cell>
          <cell r="E963" t="str">
            <v>6m</v>
          </cell>
        </row>
        <row r="964">
          <cell r="A964" t="str">
            <v>6m</v>
          </cell>
          <cell r="B964">
            <v>43614</v>
          </cell>
          <cell r="C964">
            <v>5.4432200000000002</v>
          </cell>
          <cell r="E964" t="str">
            <v>6m</v>
          </cell>
        </row>
        <row r="965">
          <cell r="A965" t="str">
            <v>6m</v>
          </cell>
          <cell r="B965">
            <v>43796</v>
          </cell>
          <cell r="C965">
            <v>5.46645</v>
          </cell>
          <cell r="E965" t="str">
            <v>6m</v>
          </cell>
        </row>
        <row r="966">
          <cell r="A966" t="str">
            <v>6m</v>
          </cell>
          <cell r="B966">
            <v>43978</v>
          </cell>
          <cell r="C966">
            <v>5.4802499999999998</v>
          </cell>
          <cell r="E966" t="str">
            <v>ARG11</v>
          </cell>
          <cell r="F966" t="str">
            <v>Rec Side Rates Forecast</v>
          </cell>
        </row>
        <row r="967">
          <cell r="A967" t="str">
            <v>6m</v>
          </cell>
          <cell r="B967">
            <v>44161</v>
          </cell>
          <cell r="C967">
            <v>5.48062</v>
          </cell>
          <cell r="E967" t="str">
            <v>ARG12</v>
          </cell>
          <cell r="F967" t="str">
            <v>Rec Side Rates Forecast</v>
          </cell>
        </row>
        <row r="968">
          <cell r="E968" t="str">
            <v>ARG31</v>
          </cell>
          <cell r="F968" t="str">
            <v>Rec Side Rates Forecast</v>
          </cell>
        </row>
        <row r="969">
          <cell r="E969" t="str">
            <v>ARG32</v>
          </cell>
          <cell r="F969" t="str">
            <v>Rec Side Rates Forecast</v>
          </cell>
        </row>
        <row r="970">
          <cell r="A970" t="str">
            <v>ARG611</v>
          </cell>
          <cell r="B970" t="str">
            <v>Rec Side Rates Forecast</v>
          </cell>
          <cell r="E970" t="str">
            <v>ARG33</v>
          </cell>
          <cell r="F970" t="str">
            <v>Rec Side Rates Forecast</v>
          </cell>
        </row>
        <row r="971">
          <cell r="A971" t="str">
            <v>6m</v>
          </cell>
          <cell r="B971">
            <v>39611</v>
          </cell>
          <cell r="C971">
            <v>1.95655</v>
          </cell>
          <cell r="E971" t="str">
            <v>ARG34</v>
          </cell>
          <cell r="F971" t="str">
            <v>Rec Side Rates Forecast</v>
          </cell>
        </row>
        <row r="972">
          <cell r="A972" t="str">
            <v>6m</v>
          </cell>
          <cell r="B972">
            <v>39793</v>
          </cell>
          <cell r="C972">
            <v>1.97278</v>
          </cell>
          <cell r="E972" t="str">
            <v>ARG35</v>
          </cell>
          <cell r="F972" t="str">
            <v>Rec Side Rates Forecast</v>
          </cell>
        </row>
        <row r="973">
          <cell r="A973" t="str">
            <v>6m</v>
          </cell>
          <cell r="B973">
            <v>39975</v>
          </cell>
          <cell r="C973">
            <v>2.2362899999999999</v>
          </cell>
          <cell r="E973" t="str">
            <v>ARG36</v>
          </cell>
          <cell r="F973" t="str">
            <v>Rec Side Rates Forecast</v>
          </cell>
        </row>
        <row r="974">
          <cell r="A974" t="str">
            <v>6m</v>
          </cell>
          <cell r="B974">
            <v>40158</v>
          </cell>
          <cell r="C974">
            <v>2.6876099999999998</v>
          </cell>
          <cell r="E974" t="str">
            <v>ARG61</v>
          </cell>
          <cell r="F974" t="str">
            <v>Rec Side Rates Forecast</v>
          </cell>
        </row>
        <row r="975">
          <cell r="A975" t="str">
            <v>6m</v>
          </cell>
          <cell r="B975">
            <v>40340</v>
          </cell>
          <cell r="C975">
            <v>3.1314600000000001</v>
          </cell>
          <cell r="E975" t="str">
            <v>ARG610</v>
          </cell>
          <cell r="F975" t="str">
            <v>Rec Side Rates Forecast</v>
          </cell>
        </row>
        <row r="976">
          <cell r="A976" t="str">
            <v>6m</v>
          </cell>
          <cell r="B976">
            <v>40525</v>
          </cell>
          <cell r="C976">
            <v>3.47288</v>
          </cell>
          <cell r="E976" t="str">
            <v>ARG611</v>
          </cell>
          <cell r="F976" t="str">
            <v>Rec Side Rates Forecast</v>
          </cell>
        </row>
        <row r="977">
          <cell r="A977" t="str">
            <v>6m</v>
          </cell>
          <cell r="B977">
            <v>40707</v>
          </cell>
          <cell r="C977">
            <v>3.7439</v>
          </cell>
          <cell r="E977" t="str">
            <v>ARG612</v>
          </cell>
          <cell r="F977" t="str">
            <v>Rec Side Rates Forecast</v>
          </cell>
        </row>
        <row r="978">
          <cell r="A978" t="str">
            <v>6m</v>
          </cell>
          <cell r="B978">
            <v>40890</v>
          </cell>
          <cell r="C978">
            <v>4.00807</v>
          </cell>
          <cell r="E978" t="str">
            <v>ARG62</v>
          </cell>
          <cell r="F978" t="str">
            <v>Rec Side Rates Forecast</v>
          </cell>
        </row>
        <row r="979">
          <cell r="A979" t="str">
            <v>6m</v>
          </cell>
          <cell r="B979">
            <v>41073</v>
          </cell>
          <cell r="C979">
            <v>4.2365599999999999</v>
          </cell>
          <cell r="E979" t="str">
            <v>ARG63</v>
          </cell>
          <cell r="F979" t="str">
            <v>Rec Side Rates Forecast</v>
          </cell>
        </row>
        <row r="980">
          <cell r="A980" t="str">
            <v>6m</v>
          </cell>
          <cell r="B980">
            <v>41256</v>
          </cell>
          <cell r="C980">
            <v>4.4357199999999999</v>
          </cell>
          <cell r="E980" t="str">
            <v>ARG64</v>
          </cell>
          <cell r="F980" t="str">
            <v>Rec Side Rates Forecast</v>
          </cell>
        </row>
        <row r="981">
          <cell r="A981" t="str">
            <v>6m</v>
          </cell>
          <cell r="B981">
            <v>41438</v>
          </cell>
          <cell r="C981">
            <v>4.6085900000000004</v>
          </cell>
          <cell r="E981" t="str">
            <v>ARG65</v>
          </cell>
          <cell r="F981" t="str">
            <v>Rec Side Rates Forecast</v>
          </cell>
        </row>
        <row r="982">
          <cell r="A982" t="str">
            <v>6m</v>
          </cell>
          <cell r="B982">
            <v>41620</v>
          </cell>
          <cell r="C982">
            <v>4.7463300000000004</v>
          </cell>
          <cell r="E982" t="str">
            <v>ARG66</v>
          </cell>
          <cell r="F982" t="str">
            <v>Rec Side Rates Forecast</v>
          </cell>
        </row>
        <row r="983">
          <cell r="A983" t="str">
            <v>6m</v>
          </cell>
          <cell r="B983">
            <v>41802</v>
          </cell>
          <cell r="C983">
            <v>4.8626199999999997</v>
          </cell>
          <cell r="E983" t="str">
            <v>ARG67</v>
          </cell>
          <cell r="F983" t="str">
            <v>Rec Side Rates Forecast</v>
          </cell>
        </row>
        <row r="984">
          <cell r="A984" t="str">
            <v>6m</v>
          </cell>
          <cell r="B984">
            <v>41984</v>
          </cell>
          <cell r="C984">
            <v>4.9618599999999997</v>
          </cell>
          <cell r="E984" t="str">
            <v>ARG68</v>
          </cell>
          <cell r="F984" t="str">
            <v>Rec Side Rates Forecast</v>
          </cell>
        </row>
        <row r="985">
          <cell r="A985" t="str">
            <v>6m</v>
          </cell>
          <cell r="B985">
            <v>42166</v>
          </cell>
          <cell r="C985">
            <v>5.0446</v>
          </cell>
          <cell r="E985" t="str">
            <v>ARG69</v>
          </cell>
          <cell r="F985" t="str">
            <v>Rec Side Rates Forecast</v>
          </cell>
        </row>
        <row r="986">
          <cell r="A986" t="str">
            <v>6m</v>
          </cell>
          <cell r="B986">
            <v>42349</v>
          </cell>
          <cell r="C986">
            <v>5.1071400000000002</v>
          </cell>
        </row>
        <row r="987">
          <cell r="A987" t="str">
            <v>6m</v>
          </cell>
          <cell r="B987">
            <v>42534</v>
          </cell>
          <cell r="C987">
            <v>5.1667800000000002</v>
          </cell>
        </row>
        <row r="988">
          <cell r="A988" t="str">
            <v>6m</v>
          </cell>
          <cell r="B988">
            <v>42717</v>
          </cell>
          <cell r="C988">
            <v>5.2335500000000001</v>
          </cell>
        </row>
        <row r="989">
          <cell r="A989" t="str">
            <v>6m</v>
          </cell>
          <cell r="B989">
            <v>42899</v>
          </cell>
          <cell r="C989">
            <v>5.2960900000000004</v>
          </cell>
        </row>
        <row r="990">
          <cell r="A990" t="str">
            <v>6m</v>
          </cell>
          <cell r="B990">
            <v>43082</v>
          </cell>
          <cell r="C990">
            <v>5.3393699999999997</v>
          </cell>
        </row>
        <row r="991">
          <cell r="A991" t="str">
            <v>6m</v>
          </cell>
          <cell r="B991">
            <v>43264</v>
          </cell>
          <cell r="C991">
            <v>5.3759199999999998</v>
          </cell>
        </row>
        <row r="992">
          <cell r="A992" t="str">
            <v>6m</v>
          </cell>
          <cell r="B992">
            <v>43447</v>
          </cell>
          <cell r="C992">
            <v>5.4125100000000002</v>
          </cell>
        </row>
        <row r="993">
          <cell r="A993" t="str">
            <v>6m</v>
          </cell>
          <cell r="B993">
            <v>43629</v>
          </cell>
          <cell r="C993">
            <v>5.4458799999999998</v>
          </cell>
        </row>
        <row r="994">
          <cell r="A994" t="str">
            <v>6m</v>
          </cell>
          <cell r="B994">
            <v>43811</v>
          </cell>
          <cell r="C994">
            <v>5.4680499999999999</v>
          </cell>
        </row>
        <row r="995">
          <cell r="A995" t="str">
            <v>6m</v>
          </cell>
          <cell r="B995">
            <v>43993</v>
          </cell>
          <cell r="C995">
            <v>5.4800700000000004</v>
          </cell>
        </row>
        <row r="996">
          <cell r="A996" t="str">
            <v>6m</v>
          </cell>
          <cell r="B996">
            <v>44176</v>
          </cell>
          <cell r="C996">
            <v>5.48163</v>
          </cell>
        </row>
        <row r="999">
          <cell r="A999" t="str">
            <v>ARG612</v>
          </cell>
          <cell r="B999" t="str">
            <v>Rec Side Rates Forecast</v>
          </cell>
        </row>
        <row r="1000">
          <cell r="A1000" t="str">
            <v>6m</v>
          </cell>
          <cell r="B1000">
            <v>39625</v>
          </cell>
          <cell r="C1000">
            <v>1.92313</v>
          </cell>
        </row>
        <row r="1001">
          <cell r="A1001" t="str">
            <v>6m</v>
          </cell>
          <cell r="B1001">
            <v>39811</v>
          </cell>
          <cell r="C1001">
            <v>1.98075</v>
          </cell>
        </row>
        <row r="1002">
          <cell r="A1002" t="str">
            <v>6m</v>
          </cell>
          <cell r="B1002">
            <v>39990</v>
          </cell>
          <cell r="C1002">
            <v>2.2721399999999998</v>
          </cell>
        </row>
        <row r="1003">
          <cell r="A1003" t="str">
            <v>6m</v>
          </cell>
          <cell r="B1003">
            <v>40176</v>
          </cell>
          <cell r="C1003">
            <v>2.7275</v>
          </cell>
        </row>
        <row r="1004">
          <cell r="A1004" t="str">
            <v>6m</v>
          </cell>
          <cell r="B1004">
            <v>40357</v>
          </cell>
          <cell r="C1004">
            <v>3.1656499999999999</v>
          </cell>
        </row>
        <row r="1005">
          <cell r="A1005" t="str">
            <v>6m</v>
          </cell>
          <cell r="B1005">
            <v>40541</v>
          </cell>
          <cell r="C1005">
            <v>3.4957500000000001</v>
          </cell>
        </row>
        <row r="1006">
          <cell r="A1006" t="str">
            <v>6m</v>
          </cell>
          <cell r="B1006">
            <v>40722</v>
          </cell>
          <cell r="C1006">
            <v>3.7666599999999999</v>
          </cell>
        </row>
        <row r="1007">
          <cell r="A1007" t="str">
            <v>6m</v>
          </cell>
          <cell r="B1007">
            <v>40905</v>
          </cell>
          <cell r="C1007">
            <v>4.0274900000000002</v>
          </cell>
        </row>
        <row r="1008">
          <cell r="A1008" t="str">
            <v>6m</v>
          </cell>
          <cell r="B1008">
            <v>41087</v>
          </cell>
          <cell r="C1008">
            <v>4.2519900000000002</v>
          </cell>
        </row>
        <row r="1009">
          <cell r="A1009" t="str">
            <v>6m</v>
          </cell>
          <cell r="B1009">
            <v>41270</v>
          </cell>
          <cell r="C1009">
            <v>4.4485299999999999</v>
          </cell>
        </row>
        <row r="1010">
          <cell r="A1010" t="str">
            <v>6m</v>
          </cell>
          <cell r="B1010">
            <v>41451</v>
          </cell>
          <cell r="C1010">
            <v>4.62019</v>
          </cell>
        </row>
        <row r="1011">
          <cell r="A1011" t="str">
            <v>6m</v>
          </cell>
          <cell r="B1011">
            <v>41635</v>
          </cell>
          <cell r="C1011">
            <v>4.7561400000000003</v>
          </cell>
        </row>
        <row r="1012">
          <cell r="A1012" t="str">
            <v>6m</v>
          </cell>
          <cell r="B1012">
            <v>41816</v>
          </cell>
          <cell r="C1012">
            <v>4.8717699999999997</v>
          </cell>
        </row>
        <row r="1013">
          <cell r="A1013" t="str">
            <v>6m</v>
          </cell>
          <cell r="B1013">
            <v>42002</v>
          </cell>
          <cell r="C1013">
            <v>4.9696300000000004</v>
          </cell>
        </row>
        <row r="1014">
          <cell r="A1014" t="str">
            <v>6m</v>
          </cell>
          <cell r="B1014">
            <v>42181</v>
          </cell>
          <cell r="C1014">
            <v>5.0507299999999997</v>
          </cell>
        </row>
        <row r="1015">
          <cell r="A1015" t="str">
            <v>6m</v>
          </cell>
          <cell r="B1015">
            <v>42367</v>
          </cell>
          <cell r="C1015">
            <v>5.1116799999999998</v>
          </cell>
        </row>
        <row r="1016">
          <cell r="A1016" t="str">
            <v>6m</v>
          </cell>
          <cell r="B1016">
            <v>42549</v>
          </cell>
          <cell r="C1016">
            <v>5.1720100000000002</v>
          </cell>
        </row>
        <row r="1017">
          <cell r="A1017" t="str">
            <v>6m</v>
          </cell>
          <cell r="B1017">
            <v>42732</v>
          </cell>
          <cell r="C1017">
            <v>5.2391899999999998</v>
          </cell>
        </row>
        <row r="1018">
          <cell r="A1018" t="str">
            <v>6m</v>
          </cell>
          <cell r="B1018">
            <v>42914</v>
          </cell>
          <cell r="C1018">
            <v>5.2998700000000003</v>
          </cell>
        </row>
        <row r="1019">
          <cell r="A1019" t="str">
            <v>6m</v>
          </cell>
          <cell r="B1019">
            <v>43096</v>
          </cell>
          <cell r="C1019">
            <v>5.3421099999999999</v>
          </cell>
        </row>
        <row r="1020">
          <cell r="A1020" t="str">
            <v>6m</v>
          </cell>
          <cell r="B1020">
            <v>43278</v>
          </cell>
          <cell r="C1020">
            <v>5.3787099999999999</v>
          </cell>
        </row>
        <row r="1021">
          <cell r="A1021" t="str">
            <v>6m</v>
          </cell>
          <cell r="B1021">
            <v>43461</v>
          </cell>
          <cell r="C1021">
            <v>5.4138900000000003</v>
          </cell>
        </row>
        <row r="1022">
          <cell r="A1022" t="str">
            <v>6m</v>
          </cell>
          <cell r="B1022">
            <v>43642</v>
          </cell>
          <cell r="C1022">
            <v>5.4494499999999997</v>
          </cell>
        </row>
        <row r="1023">
          <cell r="A1023" t="str">
            <v>6m</v>
          </cell>
          <cell r="B1023">
            <v>43826</v>
          </cell>
          <cell r="C1023">
            <v>5.4693800000000001</v>
          </cell>
        </row>
        <row r="1024">
          <cell r="A1024" t="str">
            <v>6m</v>
          </cell>
          <cell r="B1024">
            <v>44008</v>
          </cell>
          <cell r="C1024">
            <v>5.4810100000000004</v>
          </cell>
        </row>
        <row r="1025">
          <cell r="A1025" t="str">
            <v>6m</v>
          </cell>
          <cell r="B1025">
            <v>44194</v>
          </cell>
          <cell r="C1025">
            <v>5.4809400000000004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BFM Cover"/>
      <sheetName val="CBFM IAS Totals YTD"/>
      <sheetName val="IAS P&amp;L by division YTD"/>
      <sheetName val="CBFM GAAP Totals YTD"/>
      <sheetName val="GAAP P&amp;L by division YTD"/>
      <sheetName val="CORPORATE MARKETS"/>
      <sheetName val="Impairment Losses"/>
      <sheetName val="FTE's"/>
      <sheetName val="Pipeline"/>
      <sheetName val="Comm&amp;BB Cover"/>
      <sheetName val="IAS Comm &amp; Bus"/>
      <sheetName val="Comm &amp; Bus Costs"/>
      <sheetName val="GAAP Comm &amp; Bus P&amp;L"/>
      <sheetName val="COMM &amp; BUS"/>
      <sheetName val="BC RoI Volumes"/>
      <sheetName val="RI COMMERCIALS"/>
      <sheetName val="Corp, Prop &amp; IF Cover"/>
      <sheetName val="IAS Prop &amp; Corp P&amp;L"/>
      <sheetName val="Prop &amp; Corp Costs"/>
      <sheetName val="GAAP Prop &amp; Corp P&amp;L"/>
      <sheetName val="CORPORATE &amp; PROPERTY"/>
      <sheetName val="CORPORATE BANKING"/>
      <sheetName val="PROPERTY FINANCE"/>
      <sheetName val="BBNI Cover"/>
      <sheetName val="IAS BBNI P&amp;L"/>
      <sheetName val="BBNI Costs"/>
      <sheetName val="GAAP BBNI P&amp;L"/>
      <sheetName val="NI BANKING"/>
      <sheetName val="BBNI"/>
      <sheetName val="NI BUS CENT"/>
      <sheetName val="NI COMMERCIAL"/>
      <sheetName val="CM Operations Cover"/>
      <sheetName val="Operations P&amp;L"/>
      <sheetName val="Capital Markets Cover"/>
      <sheetName val="IAS Capital Markets P&amp;L"/>
      <sheetName val="GAAP Capital Markets P&amp;L"/>
      <sheetName val="SPECIALISED FINANCE"/>
      <sheetName val="CEO &amp; Other Cover"/>
      <sheetName val="IAS &amp; GAAP CM CEO &amp; Other P&amp;L"/>
      <sheetName val="Appendix"/>
      <sheetName val="FY Plan &amp; Reforecast"/>
      <sheetName val="Level II"/>
      <sheetName val="Market Sh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07 (2)"/>
      <sheetName val="July 07"/>
      <sheetName val="Sheet1 (2)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- EPS &amp; ROE"/>
      <sheetName val="Slides - Capital"/>
      <sheetName val="Friday Slide"/>
      <sheetName val="Input"/>
      <sheetName val="Calc  Bid"/>
      <sheetName val="Tables - EPS"/>
      <sheetName val="Calc - EPS"/>
      <sheetName val="Tables - ROE"/>
      <sheetName val="Calc - RoE"/>
      <sheetName val="Calc - RoEStatutory"/>
      <sheetName val="Tables - Capital"/>
      <sheetName val="Calc - Capital"/>
      <sheetName val="CostIncome calc"/>
      <sheetName val="Target P&amp;L"/>
      <sheetName val="Table - 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rol"/>
      <sheetName val="Group"/>
      <sheetName val="Flash Review"/>
      <sheetName val="Graphs"/>
      <sheetName val="Datasheet"/>
      <sheetName val="Graph Datasheet"/>
      <sheetName val="Constants and Settings"/>
      <sheetName val="2c. Base vs 4+8"/>
      <sheetName val="2a. Base vs prev 9+3 All"/>
      <sheetName val="1a. Retail Base vs 9+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E6" t="str">
            <v>SUMMARY</v>
          </cell>
        </row>
        <row r="14">
          <cell r="AL14" t="str">
            <v>cyma_fl_sum</v>
          </cell>
        </row>
        <row r="15">
          <cell r="AL15" t="str">
            <v>cyma_fl_sum</v>
          </cell>
        </row>
        <row r="16">
          <cell r="AL16" t="str">
            <v>cyma_fl_sum</v>
          </cell>
        </row>
        <row r="17">
          <cell r="AL17" t="str">
            <v>cyma_fl_sum</v>
          </cell>
        </row>
        <row r="18">
          <cell r="AL18" t="str">
            <v>cyma_fl_sum</v>
          </cell>
        </row>
        <row r="19">
          <cell r="AL19" t="str">
            <v>cyma_fl_sum</v>
          </cell>
        </row>
        <row r="23">
          <cell r="AL23" t="str">
            <v>cymb_sum</v>
          </cell>
        </row>
        <row r="24">
          <cell r="AL24" t="str">
            <v>cymb_sum</v>
          </cell>
        </row>
        <row r="25">
          <cell r="AL25" t="str">
            <v>cymb_sum</v>
          </cell>
        </row>
        <row r="26">
          <cell r="AL26" t="str">
            <v>cymb_sum</v>
          </cell>
        </row>
        <row r="27">
          <cell r="AL27" t="str">
            <v>cymb_sum</v>
          </cell>
        </row>
        <row r="28">
          <cell r="AL28" t="str">
            <v>cymb_sum</v>
          </cell>
        </row>
        <row r="31">
          <cell r="AL31" t="str">
            <v>py1ma_sum</v>
          </cell>
        </row>
        <row r="32">
          <cell r="AL32" t="str">
            <v>py1ma_sum</v>
          </cell>
        </row>
        <row r="33">
          <cell r="AL33" t="str">
            <v>py1ma_sum</v>
          </cell>
        </row>
        <row r="34">
          <cell r="AL34" t="str">
            <v>py1ma_sum</v>
          </cell>
        </row>
        <row r="35">
          <cell r="AL35" t="str">
            <v>py1ma_sum</v>
          </cell>
        </row>
        <row r="36">
          <cell r="AL36" t="str">
            <v>py1ma_sum</v>
          </cell>
        </row>
        <row r="39">
          <cell r="AL39" t="str">
            <v>fbu_cy_sum</v>
          </cell>
        </row>
        <row r="40">
          <cell r="AL40" t="str">
            <v>fbu_cy_sum</v>
          </cell>
        </row>
        <row r="41">
          <cell r="AL41" t="str">
            <v>fbu_cy_sum</v>
          </cell>
        </row>
        <row r="42">
          <cell r="AL42" t="str">
            <v>fbu_cy_sum</v>
          </cell>
        </row>
        <row r="43">
          <cell r="AL43" t="str">
            <v>fbu_cy_sum</v>
          </cell>
        </row>
        <row r="44">
          <cell r="AL44" t="str">
            <v>fbu_cy_sum</v>
          </cell>
        </row>
        <row r="48">
          <cell r="AL48" t="str">
            <v>cyma_fl_sum</v>
          </cell>
        </row>
        <row r="49">
          <cell r="AL49" t="str">
            <v>cymb_sum</v>
          </cell>
        </row>
        <row r="50">
          <cell r="AL50" t="str">
            <v>py1ma_sum</v>
          </cell>
        </row>
        <row r="51">
          <cell r="AL51" t="str">
            <v>fbu_cy_sum</v>
          </cell>
        </row>
        <row r="52">
          <cell r="AL52" t="str">
            <v>cyma_fl_sum</v>
          </cell>
        </row>
        <row r="53">
          <cell r="AL53" t="str">
            <v>cymb_sum</v>
          </cell>
        </row>
        <row r="54">
          <cell r="AL54" t="str">
            <v>py1ma_sum</v>
          </cell>
        </row>
        <row r="55">
          <cell r="AL55" t="str">
            <v>fbu_cy_sum</v>
          </cell>
        </row>
        <row r="63">
          <cell r="AL63" t="str">
            <v>cyma_fl_sum</v>
          </cell>
        </row>
        <row r="64">
          <cell r="AL64" t="str">
            <v>cyma_fl_sum</v>
          </cell>
        </row>
        <row r="65">
          <cell r="AL65" t="str">
            <v/>
          </cell>
        </row>
        <row r="66">
          <cell r="AL66" t="str">
            <v/>
          </cell>
        </row>
        <row r="67">
          <cell r="AL67" t="str">
            <v>cyma_fl_sum</v>
          </cell>
        </row>
        <row r="68">
          <cell r="AL68" t="str">
            <v>cyma_fl_sum</v>
          </cell>
        </row>
        <row r="69">
          <cell r="AL69" t="str">
            <v/>
          </cell>
        </row>
        <row r="71">
          <cell r="AL71" t="str">
            <v>cyma_fl_sum</v>
          </cell>
        </row>
        <row r="72">
          <cell r="AL72" t="str">
            <v>cyma_fl_sum</v>
          </cell>
        </row>
        <row r="73">
          <cell r="AL73" t="str">
            <v/>
          </cell>
        </row>
        <row r="74">
          <cell r="AL74" t="str">
            <v/>
          </cell>
        </row>
        <row r="75">
          <cell r="AL75" t="str">
            <v>cyma_fl_sum</v>
          </cell>
        </row>
        <row r="76">
          <cell r="AL76" t="str">
            <v>cyma_fl_sum</v>
          </cell>
        </row>
        <row r="79">
          <cell r="AL79" t="str">
            <v>py1ma_sum</v>
          </cell>
        </row>
        <row r="80">
          <cell r="AL80" t="str">
            <v>py1ma_sum</v>
          </cell>
        </row>
        <row r="81">
          <cell r="AL81" t="str">
            <v/>
          </cell>
        </row>
        <row r="82">
          <cell r="AL82" t="str">
            <v/>
          </cell>
        </row>
        <row r="83">
          <cell r="AL83" t="str">
            <v>py1ma_sum</v>
          </cell>
        </row>
        <row r="84">
          <cell r="AL84" t="str">
            <v>py1ma_sum</v>
          </cell>
        </row>
        <row r="85">
          <cell r="AL85" t="str">
            <v/>
          </cell>
        </row>
        <row r="87">
          <cell r="AL87" t="str">
            <v>py1ma_sum</v>
          </cell>
        </row>
        <row r="88">
          <cell r="AL88" t="str">
            <v>py1ma_sum</v>
          </cell>
        </row>
        <row r="89">
          <cell r="AL89" t="str">
            <v/>
          </cell>
        </row>
        <row r="90">
          <cell r="AL90" t="str">
            <v/>
          </cell>
        </row>
        <row r="91">
          <cell r="AL91" t="str">
            <v>py1ma_sum</v>
          </cell>
        </row>
        <row r="92">
          <cell r="AL92" t="str">
            <v>py1ma_sum</v>
          </cell>
        </row>
        <row r="93">
          <cell r="AL93" t="str">
            <v/>
          </cell>
        </row>
        <row r="95">
          <cell r="AL95" t="str">
            <v>fbu_cy_sum</v>
          </cell>
        </row>
        <row r="96">
          <cell r="AL96" t="str">
            <v>fbu_cy_sum</v>
          </cell>
        </row>
        <row r="97">
          <cell r="AL97" t="str">
            <v/>
          </cell>
        </row>
        <row r="98">
          <cell r="AL98" t="str">
            <v/>
          </cell>
        </row>
        <row r="99">
          <cell r="AL99" t="str">
            <v>fbu_cy_sum</v>
          </cell>
        </row>
        <row r="100">
          <cell r="AL100" t="str">
            <v>fbu_cy_sum</v>
          </cell>
        </row>
        <row r="101">
          <cell r="AL101" t="str">
            <v/>
          </cell>
        </row>
        <row r="103">
          <cell r="AL103" t="str">
            <v>fbu_cy_sum</v>
          </cell>
        </row>
        <row r="104">
          <cell r="AL104" t="str">
            <v>fbu_cy_sum</v>
          </cell>
        </row>
        <row r="105">
          <cell r="AL105" t="str">
            <v/>
          </cell>
        </row>
        <row r="106">
          <cell r="AL106" t="str">
            <v/>
          </cell>
        </row>
        <row r="107">
          <cell r="AL107" t="str">
            <v>fbu_cy_sum</v>
          </cell>
        </row>
        <row r="108">
          <cell r="AL108" t="str">
            <v>fbu_cy_sum</v>
          </cell>
        </row>
        <row r="109">
          <cell r="AL109" t="str">
            <v/>
          </cell>
        </row>
        <row r="111">
          <cell r="AL111" t="str">
            <v>cymb_sum</v>
          </cell>
        </row>
        <row r="112">
          <cell r="AL112" t="str">
            <v>cymb_sum</v>
          </cell>
        </row>
        <row r="113">
          <cell r="AL113" t="str">
            <v/>
          </cell>
        </row>
        <row r="114">
          <cell r="AL114" t="str">
            <v/>
          </cell>
        </row>
        <row r="115">
          <cell r="AL115" t="str">
            <v>cymb_sum</v>
          </cell>
        </row>
        <row r="116">
          <cell r="AL116" t="str">
            <v>cymb_sum</v>
          </cell>
        </row>
        <row r="117">
          <cell r="AL117" t="str">
            <v/>
          </cell>
        </row>
        <row r="119">
          <cell r="AL119" t="str">
            <v>cymb_sum</v>
          </cell>
        </row>
        <row r="120">
          <cell r="AL120" t="str">
            <v>cymb_sum</v>
          </cell>
        </row>
        <row r="121">
          <cell r="AL121" t="str">
            <v/>
          </cell>
        </row>
        <row r="122">
          <cell r="AL122" t="str">
            <v/>
          </cell>
        </row>
        <row r="123">
          <cell r="AL123" t="str">
            <v>cymb_sum</v>
          </cell>
        </row>
        <row r="124">
          <cell r="AL124" t="str">
            <v>cymb_sum</v>
          </cell>
        </row>
        <row r="125">
          <cell r="AL125" t="str">
            <v/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1.2"/>
      <sheetName val="Group 1.7"/>
      <sheetName val="DL 3.2(A)"/>
      <sheetName val="DL 3.2(B)"/>
      <sheetName val="DL 3.2(C)"/>
      <sheetName val="Citizens 4.2"/>
      <sheetName val="Liason"/>
      <sheetName val="Pay 2002"/>
      <sheetName val="Pay 2001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 Table"/>
      <sheetName val="FTE Report"/>
      <sheetName val="Functional Report"/>
      <sheetName val="Functional Headcount Codes"/>
      <sheetName val="DropDown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CGCZ - General Customer Contact</v>
          </cell>
          <cell r="C2">
            <v>39295</v>
          </cell>
          <cell r="E2" t="str">
            <v>Permanent</v>
          </cell>
          <cell r="G2" t="str">
            <v>On</v>
          </cell>
          <cell r="H2" t="str">
            <v>Branch (FA)</v>
          </cell>
          <cell r="I2" t="str">
            <v>UBNI</v>
          </cell>
          <cell r="J2" t="str">
            <v>TEMP</v>
          </cell>
        </row>
        <row r="3">
          <cell r="A3" t="str">
            <v>CSAZ - Sales</v>
          </cell>
          <cell r="C3">
            <v>39326</v>
          </cell>
          <cell r="E3" t="str">
            <v>Temporary</v>
          </cell>
          <cell r="G3" t="str">
            <v>OFF</v>
          </cell>
          <cell r="H3" t="str">
            <v>HO</v>
          </cell>
          <cell r="I3" t="str">
            <v>UBRI</v>
          </cell>
          <cell r="J3" t="str">
            <v>The First Active Pension Scheme</v>
          </cell>
        </row>
        <row r="4">
          <cell r="A4" t="str">
            <v>BCCZ - Customer Contact</v>
          </cell>
          <cell r="C4">
            <v>39356</v>
          </cell>
          <cell r="I4" t="str">
            <v>FA</v>
          </cell>
          <cell r="J4" t="str">
            <v>The First Active Pension Scheme - Executive Section</v>
          </cell>
        </row>
        <row r="5">
          <cell r="A5" t="str">
            <v>BCPZ - Credit Processing</v>
          </cell>
          <cell r="C5">
            <v>39387</v>
          </cell>
          <cell r="J5" t="str">
            <v>The Ulster Bank Pension Scheme</v>
          </cell>
        </row>
        <row r="6">
          <cell r="A6" t="str">
            <v>BPRZ - Processing</v>
          </cell>
          <cell r="C6">
            <v>39417</v>
          </cell>
          <cell r="J6" t="str">
            <v>The Ulster Bank Pension Scheme RoI</v>
          </cell>
        </row>
        <row r="7">
          <cell r="A7" t="str">
            <v>SCMZ - Group Business Improvement</v>
          </cell>
          <cell r="C7">
            <v>39448</v>
          </cell>
          <cell r="J7" t="str">
            <v>UNKNOWN</v>
          </cell>
        </row>
        <row r="8">
          <cell r="A8" t="str">
            <v>SFRZ - Fraud</v>
          </cell>
          <cell r="C8">
            <v>39479</v>
          </cell>
          <cell r="E8" t="str">
            <v>Joiner</v>
          </cell>
        </row>
        <row r="9">
          <cell r="A9" t="str">
            <v>SMRA - Product Management - Marketing</v>
          </cell>
          <cell r="C9">
            <v>39508</v>
          </cell>
          <cell r="E9" t="str">
            <v>Leaver</v>
          </cell>
        </row>
        <row r="10">
          <cell r="A10" t="str">
            <v>SMRB - Brand Management - Marketing</v>
          </cell>
          <cell r="C10">
            <v>39539</v>
          </cell>
          <cell r="E10" t="str">
            <v>Transfer Out</v>
          </cell>
        </row>
        <row r="11">
          <cell r="A11" t="str">
            <v>SMRC - Communications: Direct - Marketing</v>
          </cell>
          <cell r="C11">
            <v>39569</v>
          </cell>
          <cell r="E11" t="str">
            <v>Transfer In</v>
          </cell>
        </row>
        <row r="12">
          <cell r="A12" t="str">
            <v>SMRD - Communications: In-Branch - Marketing</v>
          </cell>
          <cell r="C12">
            <v>39600</v>
          </cell>
        </row>
        <row r="13">
          <cell r="A13" t="str">
            <v>SMRE - Communications: Print - Marketing</v>
          </cell>
          <cell r="C13">
            <v>39630</v>
          </cell>
        </row>
        <row r="14">
          <cell r="A14" t="str">
            <v>SMRF - Market Research - Marketing</v>
          </cell>
          <cell r="C14">
            <v>39661</v>
          </cell>
        </row>
        <row r="15">
          <cell r="A15" t="str">
            <v>SMRG - Analysis - Marketing</v>
          </cell>
          <cell r="C15">
            <v>39692</v>
          </cell>
        </row>
        <row r="16">
          <cell r="A16" t="str">
            <v>SMRH - Administration - Marketing</v>
          </cell>
          <cell r="C16">
            <v>39722</v>
          </cell>
        </row>
        <row r="17">
          <cell r="A17" t="str">
            <v>SMRJ - Non-Core Marketing - Marketing</v>
          </cell>
          <cell r="C17">
            <v>39753</v>
          </cell>
        </row>
        <row r="18">
          <cell r="A18" t="str">
            <v>SMRK - Public Relations - Marketing</v>
          </cell>
          <cell r="C18">
            <v>39783</v>
          </cell>
        </row>
        <row r="19">
          <cell r="A19" t="str">
            <v>SMRL - Internal Communications - Marketing</v>
          </cell>
          <cell r="C19">
            <v>39814</v>
          </cell>
        </row>
        <row r="20">
          <cell r="A20" t="str">
            <v>SMRM - Sponsorship/Events - Marketing</v>
          </cell>
        </row>
        <row r="21">
          <cell r="A21" t="str">
            <v>SPPR - Property</v>
          </cell>
        </row>
        <row r="22">
          <cell r="A22" t="str">
            <v>SPPU - Purchasing</v>
          </cell>
        </row>
        <row r="23">
          <cell r="A23" t="str">
            <v>SPPF - Facilities</v>
          </cell>
        </row>
        <row r="24">
          <cell r="A24" t="str">
            <v>STED - Development - Technology</v>
          </cell>
        </row>
        <row r="25">
          <cell r="A25" t="str">
            <v>STEP - Production - Technology</v>
          </cell>
        </row>
        <row r="26">
          <cell r="A26" t="str">
            <v>STEO - Other - Technology</v>
          </cell>
        </row>
        <row r="27">
          <cell r="A27" t="str">
            <v>STRZ - Training and Development</v>
          </cell>
        </row>
        <row r="28">
          <cell r="A28" t="str">
            <v>FAUZ - Audit</v>
          </cell>
        </row>
        <row r="29">
          <cell r="A29" t="str">
            <v>FCMZ - Communications</v>
          </cell>
        </row>
        <row r="30">
          <cell r="A30" t="str">
            <v>FFID - Decision Support - Core Finance</v>
          </cell>
        </row>
        <row r="31">
          <cell r="A31" t="str">
            <v>FFIA - Accounting Services - Core Finance</v>
          </cell>
        </row>
        <row r="32">
          <cell r="A32" t="str">
            <v>FFIP - Accounts Payable - Core Finance</v>
          </cell>
        </row>
        <row r="33">
          <cell r="A33" t="str">
            <v>FFIE - External Reporting - Core Finance</v>
          </cell>
        </row>
        <row r="34">
          <cell r="A34" t="str">
            <v>FFIB - Treasury &amp; Balance Sheet Management - Core Finance</v>
          </cell>
        </row>
        <row r="35">
          <cell r="A35" t="str">
            <v>FFIT - Tax - Core Finance</v>
          </cell>
        </row>
        <row r="36">
          <cell r="A36" t="str">
            <v>FFIC - Change Management - Core Finance</v>
          </cell>
        </row>
        <row r="37">
          <cell r="A37" t="str">
            <v>FFIO - Other - Core Finance</v>
          </cell>
        </row>
        <row r="38">
          <cell r="A38" t="str">
            <v>FFII - Insurance Specific - Core Finance</v>
          </cell>
        </row>
        <row r="39">
          <cell r="A39" t="str">
            <v>FFIR - Production Control - Core Finance</v>
          </cell>
        </row>
        <row r="40">
          <cell r="A40" t="str">
            <v>FFIU - Citizens Bank - Core Finance</v>
          </cell>
        </row>
        <row r="41">
          <cell r="A41" t="str">
            <v>FHRA - Administrator - HR</v>
          </cell>
        </row>
        <row r="42">
          <cell r="A42" t="str">
            <v>FHRB - Business Partner - HR</v>
          </cell>
        </row>
        <row r="43">
          <cell r="A43" t="str">
            <v>FHRC - Consultant: Specialist - HR</v>
          </cell>
        </row>
        <row r="44">
          <cell r="A44" t="str">
            <v>FHRK - Consultant: Bus-Facing - HR</v>
          </cell>
        </row>
        <row r="45">
          <cell r="A45" t="str">
            <v>FHRD - Graduate - HR</v>
          </cell>
        </row>
        <row r="46">
          <cell r="A46" t="str">
            <v>FHRE - Executive - HR</v>
          </cell>
        </row>
        <row r="47">
          <cell r="A47" t="str">
            <v>FHRM - Analyst - HR</v>
          </cell>
        </row>
        <row r="48">
          <cell r="A48" t="str">
            <v>FHRP - Personal/Exec Assistant - HR</v>
          </cell>
        </row>
        <row r="49">
          <cell r="A49" t="str">
            <v>FHRR - Resourcing - HR</v>
          </cell>
        </row>
        <row r="50">
          <cell r="A50" t="str">
            <v>FHRS - Customer Services Rep - HR</v>
          </cell>
        </row>
        <row r="51">
          <cell r="A51" t="str">
            <v>FHRT - Technical Partner - HR</v>
          </cell>
        </row>
        <row r="52">
          <cell r="A52" t="str">
            <v>FHRU - Amicus - HR</v>
          </cell>
        </row>
        <row r="53">
          <cell r="A53" t="str">
            <v>FHRX - Operations Manager - HR</v>
          </cell>
        </row>
        <row r="54">
          <cell r="A54" t="str">
            <v>FHRY - Operations Supervisor - HR</v>
          </cell>
        </row>
        <row r="55">
          <cell r="A55" t="str">
            <v>FHRZ - Awaiting Classification - HR</v>
          </cell>
        </row>
        <row r="56">
          <cell r="A56" t="str">
            <v>FLEZ - Legal</v>
          </cell>
        </row>
        <row r="57">
          <cell r="A57" t="str">
            <v>FRCR - Regulatory - Risk</v>
          </cell>
        </row>
        <row r="58">
          <cell r="A58" t="str">
            <v>FRCC - Credit  - Risk</v>
          </cell>
        </row>
        <row r="59">
          <cell r="A59" t="str">
            <v>FRCM - Market - Risk</v>
          </cell>
        </row>
        <row r="60">
          <cell r="A60" t="str">
            <v>FRCE - Enterprise - Risk</v>
          </cell>
        </row>
        <row r="61">
          <cell r="A61" t="str">
            <v>FRCO - Other - Risk</v>
          </cell>
        </row>
        <row r="62">
          <cell r="A62" t="str">
            <v>FSTS - Strategy</v>
          </cell>
        </row>
        <row r="63">
          <cell r="A63" t="str">
            <v>FSTE - Economics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ndex"/>
      <sheetName val="Check"/>
      <sheetName val="Latest View"/>
      <sheetName val="Adj"/>
      <sheetName val="INEA data"/>
      <sheetName val="CY Actual"/>
      <sheetName val="PY Actual"/>
      <sheetName val="PY Prev"/>
      <sheetName val="PY Mvmnt"/>
      <sheetName val="CMRF"/>
      <sheetName val="CMRF Prev"/>
      <sheetName val="CMRF Mvmnt"/>
      <sheetName val="PMRF"/>
      <sheetName val="Bud 2012"/>
      <sheetName val="SP 2011"/>
      <sheetName val="Full P&amp;L 2012 Datasheet"/>
      <sheetName val="CY Prev"/>
      <sheetName val="CY Mvmnt"/>
      <sheetName val="SP 2012 preshape"/>
      <sheetName val="SP 2012"/>
      <sheetName val="SP 2012 Prev"/>
      <sheetName val="SP 2012 Mvmnt"/>
      <sheetName val="PMRF Prev"/>
      <sheetName val="PMRF Mvmnt"/>
      <sheetName val="Bud 2012 prev"/>
      <sheetName val="Bud 2012 Mvmnt"/>
      <sheetName val="PMRF Mvmt"/>
      <sheetName val="Bud 2012 Mvmt"/>
      <sheetName val="SP11 Prev "/>
      <sheetName val="SP 11 Mvmt"/>
    </sheetNames>
    <sheetDataSet>
      <sheetData sheetId="0" refreshError="1">
        <row r="12">
          <cell r="E12" t="str">
            <v>2012MP_11_DI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Summary"/>
      <sheetName val="Key Basel2 Results"/>
      <sheetName val="Presentation Tables"/>
      <sheetName val="Portfolio Results"/>
      <sheetName val="RWAs by Portfolio"/>
      <sheetName val="Analysis - UKCB"/>
      <sheetName val="Graph UKCB"/>
      <sheetName val="Risk Type Analysis"/>
      <sheetName val="RTA_PD"/>
      <sheetName val="RTA_LGD"/>
      <sheetName val="PRES_OTH"/>
      <sheetName val="Current"/>
      <sheetName val="Prior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9" t="str">
            <v>Khalix Level3</v>
          </cell>
          <cell r="B9" t="str">
            <v>Khalix Level2</v>
          </cell>
          <cell r="C9" t="str">
            <v>Level1 Business Area Id</v>
          </cell>
          <cell r="D9" t="str">
            <v>Level0</v>
          </cell>
          <cell r="F9" t="str">
            <v>Gross Drawn
Balance £m</v>
          </cell>
          <cell r="G9" t="str">
            <v>Adjusted
Drawn
Balance
£m</v>
          </cell>
          <cell r="H9" t="str">
            <v>Undrawn
Balance
£m</v>
          </cell>
          <cell r="I9" t="str">
            <v>Facility
Limit
£m</v>
          </cell>
          <cell r="J9" t="str">
            <v>Off Balance
£m</v>
          </cell>
          <cell r="L9" t="str">
            <v>Gross Drawn
Balance £m</v>
          </cell>
          <cell r="M9" t="str">
            <v>Adjusted
Drawn
Balance
£m</v>
          </cell>
          <cell r="N9" t="str">
            <v>Undrawn
Balance
£m</v>
          </cell>
          <cell r="O9" t="str">
            <v>Facility
Limit
£m</v>
          </cell>
          <cell r="P9" t="str">
            <v>Off Balance
£m</v>
          </cell>
          <cell r="R9" t="str">
            <v>Gross Drawn
Balance £m</v>
          </cell>
          <cell r="S9" t="str">
            <v>Adjusted
Drawn
Balance
£m</v>
          </cell>
          <cell r="T9" t="str">
            <v>Undrawn
Balance
£m</v>
          </cell>
          <cell r="U9" t="str">
            <v>Facility
Limit
£m</v>
          </cell>
          <cell r="V9" t="str">
            <v>Off Balance
£m</v>
          </cell>
          <cell r="X9" t="str">
            <v>AIRB</v>
          </cell>
          <cell r="Y9" t="str">
            <v>STD</v>
          </cell>
          <cell r="Z9" t="str">
            <v>BASEL-OTC</v>
          </cell>
          <cell r="AA9" t="str">
            <v>REPO</v>
          </cell>
          <cell r="AB9" t="str">
            <v>EQUITY</v>
          </cell>
          <cell r="AC9" t="str">
            <v>Total EAD</v>
          </cell>
          <cell r="AE9" t="str">
            <v>AIRB</v>
          </cell>
          <cell r="AF9" t="str">
            <v>STD</v>
          </cell>
          <cell r="AG9" t="str">
            <v>BASEL-OTC</v>
          </cell>
          <cell r="AH9" t="str">
            <v>REPO</v>
          </cell>
          <cell r="AI9" t="str">
            <v>EQUITY</v>
          </cell>
          <cell r="AJ9" t="str">
            <v>Total EAD</v>
          </cell>
          <cell r="AL9" t="str">
            <v>AIRB</v>
          </cell>
          <cell r="AM9" t="str">
            <v>STD</v>
          </cell>
          <cell r="AN9" t="str">
            <v>BASEL-OTC</v>
          </cell>
          <cell r="AO9" t="str">
            <v>REPO</v>
          </cell>
          <cell r="AP9" t="str">
            <v>EQUITY</v>
          </cell>
          <cell r="AQ9" t="str">
            <v>Total EAD</v>
          </cell>
          <cell r="AS9" t="str">
            <v>AIRB</v>
          </cell>
          <cell r="AT9" t="str">
            <v>STD</v>
          </cell>
          <cell r="AU9" t="str">
            <v>BASEL-OTC</v>
          </cell>
          <cell r="AV9" t="str">
            <v>REPO</v>
          </cell>
          <cell r="AW9" t="str">
            <v>EQUITY</v>
          </cell>
          <cell r="AX9" t="str">
            <v>Total RWA</v>
          </cell>
          <cell r="AZ9" t="str">
            <v>AIRB</v>
          </cell>
          <cell r="BA9" t="str">
            <v>STD</v>
          </cell>
          <cell r="BB9" t="str">
            <v>BASEL-OTC</v>
          </cell>
          <cell r="BC9" t="str">
            <v>REPO</v>
          </cell>
          <cell r="BD9" t="str">
            <v>EQUITY</v>
          </cell>
          <cell r="BE9" t="str">
            <v>Total RWA</v>
          </cell>
          <cell r="BG9" t="str">
            <v>AIRB</v>
          </cell>
          <cell r="BH9" t="str">
            <v>STD</v>
          </cell>
          <cell r="BI9" t="str">
            <v>BASEL-OTC</v>
          </cell>
          <cell r="BJ9" t="str">
            <v>REPO</v>
          </cell>
          <cell r="BK9" t="str">
            <v>EQUITY</v>
          </cell>
          <cell r="BL9" t="str">
            <v>Total RWA</v>
          </cell>
          <cell r="BN9" t="str">
            <v>Current Month</v>
          </cell>
          <cell r="BO9" t="str">
            <v>Prior Month</v>
          </cell>
          <cell r="BP9" t="str">
            <v>Variance to Prior Mnth</v>
          </cell>
          <cell r="BR9" t="str">
            <v>Basel 1
RWA
Variance</v>
          </cell>
          <cell r="BS9" t="str">
            <v>Basel 1
RWA
Var %</v>
          </cell>
          <cell r="BU9" t="str">
            <v>Operational
Risk</v>
          </cell>
          <cell r="BV9" t="str">
            <v>Market
Risk</v>
          </cell>
          <cell r="BW9" t="str">
            <v>NCA
Risk</v>
          </cell>
          <cell r="BZ9" t="str">
            <v>Operational
Risk</v>
          </cell>
          <cell r="CA9" t="str">
            <v>Market
Risk</v>
          </cell>
          <cell r="CB9" t="str">
            <v>NCA
Risk</v>
          </cell>
          <cell r="CE9" t="str">
            <v>Operational
Risk</v>
          </cell>
          <cell r="CF9" t="str">
            <v>Market
Risk</v>
          </cell>
          <cell r="CG9" t="str">
            <v>NCA
Risk</v>
          </cell>
          <cell r="CJ9" t="str">
            <v>Basel 2
Expected
Loss</v>
          </cell>
          <cell r="CK9" t="str">
            <v>IAS 
Accounting
Provisions</v>
          </cell>
          <cell r="CL9" t="str">
            <v xml:space="preserve">Variance
</v>
          </cell>
          <cell r="CN9" t="str">
            <v>Basel 2
Expected
Loss</v>
          </cell>
          <cell r="CO9" t="str">
            <v>IAS 
Accounting
Provisions</v>
          </cell>
          <cell r="CP9" t="str">
            <v xml:space="preserve">Variance
</v>
          </cell>
          <cell r="CR9" t="str">
            <v>This Month</v>
          </cell>
          <cell r="CS9" t="str">
            <v>Prior Month</v>
          </cell>
          <cell r="CT9" t="str">
            <v>Var to Prior Month</v>
          </cell>
          <cell r="CV9" t="str">
            <v>Counterparty
Risk Amt</v>
          </cell>
          <cell r="CW9" t="str">
            <v>Op Risk</v>
          </cell>
          <cell r="CX9" t="str">
            <v>Mkt Risk</v>
          </cell>
          <cell r="CY9" t="str">
            <v>NCA Risk</v>
          </cell>
          <cell r="CZ9" t="str">
            <v>Total</v>
          </cell>
          <cell r="DB9" t="str">
            <v>Counterparty
Risk Amt</v>
          </cell>
          <cell r="DC9" t="str">
            <v>Op Risk</v>
          </cell>
          <cell r="DD9" t="str">
            <v>Mkt Risk</v>
          </cell>
          <cell r="DE9" t="str">
            <v>NCA Risk</v>
          </cell>
          <cell r="DF9" t="str">
            <v>Total</v>
          </cell>
          <cell r="DH9" t="str">
            <v>Counterparty
Risk Amt</v>
          </cell>
          <cell r="DI9" t="str">
            <v>Op Risk</v>
          </cell>
          <cell r="DJ9" t="str">
            <v>Mkt Risk</v>
          </cell>
          <cell r="DK9" t="str">
            <v>NCA Risk</v>
          </cell>
          <cell r="DL9" t="str">
            <v>Total</v>
          </cell>
          <cell r="DN9" t="str">
            <v>This Month</v>
          </cell>
          <cell r="DO9" t="str">
            <v>Prior Month</v>
          </cell>
          <cell r="DP9" t="str">
            <v>Var to Prior Month</v>
          </cell>
          <cell r="DR9" t="str">
            <v>Cpty Risk
RWA Var</v>
          </cell>
          <cell r="DS9" t="str">
            <v>Cpty Risk
RWA Var %</v>
          </cell>
          <cell r="DT9" t="str">
            <v>Total
RWA Var</v>
          </cell>
          <cell r="DU9" t="str">
            <v>Total
RWA Var %</v>
          </cell>
          <cell r="DW9" t="str">
            <v>Basel 2
Cpty Risk
RWA Amt</v>
          </cell>
          <cell r="DX9" t="str">
            <v>Basel 2
Cpty Risk
RWA Var</v>
          </cell>
          <cell r="DY9" t="str">
            <v>Basel 2
Cpty Risk
RWA Var %</v>
          </cell>
          <cell r="DZ9" t="str">
            <v>Basel 2
Total RWA
Amt</v>
          </cell>
          <cell r="EA9" t="str">
            <v>Basel 2
RWA
Variance</v>
          </cell>
          <cell r="EB9" t="str">
            <v>Basel 2
RWA
Var %</v>
          </cell>
        </row>
        <row r="11">
          <cell r="A11" t="str">
            <v>TOTAL AAAH CREDIT TRADING</v>
          </cell>
          <cell r="B11" t="str">
            <v>TOTAL ABN AMRO AUSTRALIA HOLDING CREDIT MARKETS</v>
          </cell>
          <cell r="C11" t="str">
            <v>TOTAL CREDIT MARKETS</v>
          </cell>
          <cell r="D11" t="str">
            <v>GBM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N11">
            <v>0</v>
          </cell>
          <cell r="BO11">
            <v>0</v>
          </cell>
          <cell r="BP11">
            <v>0</v>
          </cell>
          <cell r="BR11">
            <v>0</v>
          </cell>
          <cell r="BS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J11">
            <v>0</v>
          </cell>
          <cell r="CK11">
            <v>0</v>
          </cell>
          <cell r="CL11">
            <v>0</v>
          </cell>
          <cell r="CN11">
            <v>0</v>
          </cell>
          <cell r="CO11">
            <v>0</v>
          </cell>
          <cell r="CP11">
            <v>0</v>
          </cell>
          <cell r="CR11">
            <v>0</v>
          </cell>
          <cell r="CS11">
            <v>0</v>
          </cell>
          <cell r="CT11">
            <v>0</v>
          </cell>
          <cell r="CV11">
            <v>0</v>
          </cell>
          <cell r="CX11">
            <v>0</v>
          </cell>
          <cell r="CY11">
            <v>0</v>
          </cell>
          <cell r="CZ11">
            <v>0</v>
          </cell>
          <cell r="DB11">
            <v>0</v>
          </cell>
          <cell r="DD11">
            <v>0</v>
          </cell>
          <cell r="DE11">
            <v>0</v>
          </cell>
          <cell r="DF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N11">
            <v>0</v>
          </cell>
          <cell r="DO11">
            <v>0</v>
          </cell>
          <cell r="DP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</row>
        <row r="12">
          <cell r="A12" t="str">
            <v>TOTAL AAAH STRUCTURED FINANCE</v>
          </cell>
          <cell r="B12" t="str">
            <v>TOTAL ABN AMRO AUSTRALIA HOLDING CREDIT MARKETS</v>
          </cell>
          <cell r="C12" t="str">
            <v>TOTAL CREDIT MARKETS</v>
          </cell>
          <cell r="D12" t="str">
            <v>GBM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N12">
            <v>0</v>
          </cell>
          <cell r="BO12">
            <v>0</v>
          </cell>
          <cell r="BP12">
            <v>0</v>
          </cell>
          <cell r="BR12">
            <v>0</v>
          </cell>
          <cell r="BS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J12">
            <v>0</v>
          </cell>
          <cell r="CK12">
            <v>0</v>
          </cell>
          <cell r="CL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</v>
          </cell>
          <cell r="CS12">
            <v>0</v>
          </cell>
          <cell r="CT12">
            <v>0</v>
          </cell>
          <cell r="CV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D12">
            <v>0</v>
          </cell>
          <cell r="DE12">
            <v>0</v>
          </cell>
          <cell r="DF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N12">
            <v>0</v>
          </cell>
          <cell r="DO12">
            <v>0</v>
          </cell>
          <cell r="DP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</row>
        <row r="13">
          <cell r="A13" t="str">
            <v>TOTAL ABN AMRO AUSTRALIA HOLDING CREDIT MARKETS</v>
          </cell>
          <cell r="B13" t="str">
            <v>TOTAL ABN AMRO AUSTRALIA HOLDING CREDIT MARKETS</v>
          </cell>
          <cell r="C13" t="str">
            <v>TOTAL CREDIT MARKETS</v>
          </cell>
          <cell r="D13" t="str">
            <v>GBM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N13">
            <v>0</v>
          </cell>
          <cell r="BO13">
            <v>0</v>
          </cell>
          <cell r="BP13">
            <v>0</v>
          </cell>
          <cell r="BR13">
            <v>0</v>
          </cell>
          <cell r="BS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J13">
            <v>0</v>
          </cell>
          <cell r="CK13">
            <v>0</v>
          </cell>
          <cell r="CL13">
            <v>0</v>
          </cell>
          <cell r="CN13">
            <v>0</v>
          </cell>
          <cell r="CO13">
            <v>0</v>
          </cell>
          <cell r="CP13">
            <v>0</v>
          </cell>
          <cell r="CR13">
            <v>0</v>
          </cell>
          <cell r="CS13">
            <v>0</v>
          </cell>
          <cell r="CT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N13">
            <v>0</v>
          </cell>
          <cell r="DO13">
            <v>0</v>
          </cell>
          <cell r="DP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</row>
        <row r="15">
          <cell r="A15" t="str">
            <v>TOTAL ABN CREDIT MARKETS (CARTHESIS FEED ONLY)</v>
          </cell>
          <cell r="B15" t="str">
            <v>TOTAL ABN CREDIT MARKETS (CARTHESIS FEED ONLY)</v>
          </cell>
          <cell r="C15" t="str">
            <v>TOTAL CREDIT MARKETS</v>
          </cell>
          <cell r="D15" t="str">
            <v>GBM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N15">
            <v>0</v>
          </cell>
          <cell r="BO15">
            <v>0</v>
          </cell>
          <cell r="BP15">
            <v>0</v>
          </cell>
          <cell r="BR15">
            <v>0</v>
          </cell>
          <cell r="BS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J15">
            <v>0</v>
          </cell>
          <cell r="CK15">
            <v>0</v>
          </cell>
          <cell r="CL15">
            <v>0</v>
          </cell>
          <cell r="CN15">
            <v>0</v>
          </cell>
          <cell r="CO15">
            <v>0</v>
          </cell>
          <cell r="CP15">
            <v>0</v>
          </cell>
          <cell r="CR15">
            <v>0</v>
          </cell>
          <cell r="CS15">
            <v>0</v>
          </cell>
          <cell r="CT15">
            <v>0</v>
          </cell>
          <cell r="CV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D15">
            <v>0</v>
          </cell>
          <cell r="DE15">
            <v>0</v>
          </cell>
          <cell r="DF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N15">
            <v>0</v>
          </cell>
          <cell r="DO15">
            <v>0</v>
          </cell>
          <cell r="DP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</row>
        <row r="16">
          <cell r="A16" t="str">
            <v>TOTAL ABN CREDIT MARKETS (CARTHESIS FEED ONLY)</v>
          </cell>
          <cell r="B16" t="str">
            <v>TOTAL ABN CREDIT MARKETS (CARTHESIS FEED ONLY)</v>
          </cell>
          <cell r="C16" t="str">
            <v>TOTAL CREDIT MARKETS</v>
          </cell>
          <cell r="D16" t="str">
            <v>GBM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N16">
            <v>0</v>
          </cell>
          <cell r="BO16">
            <v>0</v>
          </cell>
          <cell r="BP16">
            <v>0</v>
          </cell>
          <cell r="BR16">
            <v>0</v>
          </cell>
          <cell r="BS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J16">
            <v>0</v>
          </cell>
          <cell r="CK16">
            <v>0</v>
          </cell>
          <cell r="CL16">
            <v>0</v>
          </cell>
          <cell r="CN16">
            <v>0</v>
          </cell>
          <cell r="CO16">
            <v>0</v>
          </cell>
          <cell r="CP16">
            <v>0</v>
          </cell>
          <cell r="CR16">
            <v>0</v>
          </cell>
          <cell r="CS16">
            <v>0</v>
          </cell>
          <cell r="CT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N16">
            <v>0</v>
          </cell>
          <cell r="DO16">
            <v>0</v>
          </cell>
          <cell r="DP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</row>
        <row r="18">
          <cell r="A18" t="str">
            <v>Corporate DCM - HK</v>
          </cell>
          <cell r="B18" t="str">
            <v>TOTAL CORPORATE &amp; STRUCTURED DCM</v>
          </cell>
          <cell r="C18" t="str">
            <v>TOTAL CREDIT MARKETS</v>
          </cell>
          <cell r="D18" t="str">
            <v>GBM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N18">
            <v>0</v>
          </cell>
          <cell r="BO18">
            <v>0</v>
          </cell>
          <cell r="BP18">
            <v>0</v>
          </cell>
          <cell r="BR18">
            <v>0</v>
          </cell>
          <cell r="BS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J18">
            <v>0</v>
          </cell>
          <cell r="CK18">
            <v>0</v>
          </cell>
          <cell r="CL18">
            <v>0</v>
          </cell>
          <cell r="CN18">
            <v>0</v>
          </cell>
          <cell r="CO18">
            <v>0</v>
          </cell>
          <cell r="CP18">
            <v>0</v>
          </cell>
          <cell r="CR18">
            <v>0</v>
          </cell>
          <cell r="CS18">
            <v>0</v>
          </cell>
          <cell r="CT18">
            <v>0</v>
          </cell>
          <cell r="CV18">
            <v>0</v>
          </cell>
          <cell r="CX18">
            <v>0</v>
          </cell>
          <cell r="CY18">
            <v>0</v>
          </cell>
          <cell r="CZ18">
            <v>0</v>
          </cell>
          <cell r="DB18">
            <v>0</v>
          </cell>
          <cell r="DD18">
            <v>0</v>
          </cell>
          <cell r="DE18">
            <v>0</v>
          </cell>
          <cell r="DF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</row>
        <row r="19">
          <cell r="A19" t="str">
            <v>DCM HK</v>
          </cell>
          <cell r="B19" t="str">
            <v>TOTAL CORPORATE &amp; STRUCTURED DCM</v>
          </cell>
          <cell r="C19" t="str">
            <v>TOTAL CREDIT MARKETS</v>
          </cell>
          <cell r="D19" t="str">
            <v>GBM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N19">
            <v>0</v>
          </cell>
          <cell r="BO19">
            <v>0</v>
          </cell>
          <cell r="BP19">
            <v>0</v>
          </cell>
          <cell r="BR19">
            <v>0</v>
          </cell>
          <cell r="BS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J19">
            <v>0</v>
          </cell>
          <cell r="CK19">
            <v>0</v>
          </cell>
          <cell r="CL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</v>
          </cell>
          <cell r="CS19">
            <v>0</v>
          </cell>
          <cell r="CT19">
            <v>0</v>
          </cell>
          <cell r="CV19">
            <v>0</v>
          </cell>
          <cell r="CX19">
            <v>0</v>
          </cell>
          <cell r="CY19">
            <v>0</v>
          </cell>
          <cell r="CZ19">
            <v>0</v>
          </cell>
          <cell r="DB19">
            <v>0</v>
          </cell>
          <cell r="DD19">
            <v>0</v>
          </cell>
          <cell r="DE19">
            <v>0</v>
          </cell>
          <cell r="DF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N19">
            <v>0</v>
          </cell>
          <cell r="DO19">
            <v>0</v>
          </cell>
          <cell r="DP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</row>
        <row r="20">
          <cell r="A20" t="str">
            <v>TOTAL ABN EMERGING MARKETS</v>
          </cell>
          <cell r="B20" t="str">
            <v>TOTAL CORPORATE &amp; STRUCTURED DCM</v>
          </cell>
          <cell r="C20" t="str">
            <v>TOTAL CREDIT MARKETS</v>
          </cell>
          <cell r="D20" t="str">
            <v>GBM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N20">
            <v>0</v>
          </cell>
          <cell r="BO20">
            <v>0</v>
          </cell>
          <cell r="BP20">
            <v>0</v>
          </cell>
          <cell r="BR20">
            <v>0</v>
          </cell>
          <cell r="BS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J20">
            <v>0</v>
          </cell>
          <cell r="CK20">
            <v>0</v>
          </cell>
          <cell r="CL20">
            <v>0</v>
          </cell>
          <cell r="CN20">
            <v>0</v>
          </cell>
          <cell r="CO20">
            <v>0</v>
          </cell>
          <cell r="CP20">
            <v>0</v>
          </cell>
          <cell r="CR20">
            <v>0</v>
          </cell>
          <cell r="CS20">
            <v>0</v>
          </cell>
          <cell r="CT20">
            <v>0</v>
          </cell>
          <cell r="CV20">
            <v>0</v>
          </cell>
          <cell r="CX20">
            <v>0</v>
          </cell>
          <cell r="CY20">
            <v>0</v>
          </cell>
          <cell r="CZ20">
            <v>0</v>
          </cell>
          <cell r="DB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N20">
            <v>0</v>
          </cell>
          <cell r="DO20">
            <v>0</v>
          </cell>
          <cell r="DP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</row>
        <row r="21">
          <cell r="A21" t="str">
            <v>TOTAL ABN HYBRID CAPITAL</v>
          </cell>
          <cell r="B21" t="str">
            <v>TOTAL CORPORATE &amp; STRUCTURED DCM</v>
          </cell>
          <cell r="C21" t="str">
            <v>TOTAL CREDIT MARKETS</v>
          </cell>
          <cell r="D21" t="str">
            <v>GBM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N21">
            <v>0</v>
          </cell>
          <cell r="BO21">
            <v>0</v>
          </cell>
          <cell r="BP21">
            <v>0</v>
          </cell>
          <cell r="BR21">
            <v>0</v>
          </cell>
          <cell r="BS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J21">
            <v>0</v>
          </cell>
          <cell r="CK21">
            <v>0</v>
          </cell>
          <cell r="CL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</v>
          </cell>
          <cell r="CS21">
            <v>0</v>
          </cell>
          <cell r="CT21">
            <v>0</v>
          </cell>
          <cell r="CV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D21">
            <v>0</v>
          </cell>
          <cell r="DE21">
            <v>0</v>
          </cell>
          <cell r="DF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</row>
        <row r="22">
          <cell r="A22" t="str">
            <v>TOTAL CDL ASIA</v>
          </cell>
          <cell r="B22" t="str">
            <v>TOTAL CORPORATE &amp; STRUCTURED DCM</v>
          </cell>
          <cell r="C22" t="str">
            <v>TOTAL CREDIT MARKETS</v>
          </cell>
          <cell r="D22" t="str">
            <v>GBM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N22">
            <v>0</v>
          </cell>
          <cell r="BO22">
            <v>0</v>
          </cell>
          <cell r="BP22">
            <v>0</v>
          </cell>
          <cell r="BR22">
            <v>0</v>
          </cell>
          <cell r="BS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J22">
            <v>0</v>
          </cell>
          <cell r="CK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</v>
          </cell>
          <cell r="CS22">
            <v>0</v>
          </cell>
          <cell r="CT22">
            <v>0</v>
          </cell>
          <cell r="CV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D22">
            <v>0</v>
          </cell>
          <cell r="DE22">
            <v>0</v>
          </cell>
          <cell r="DF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N22">
            <v>0</v>
          </cell>
          <cell r="DO22">
            <v>0</v>
          </cell>
          <cell r="DP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</row>
        <row r="23">
          <cell r="A23" t="str">
            <v>TOTAL CDL CEEMEA</v>
          </cell>
          <cell r="B23" t="str">
            <v>TOTAL CORPORATE &amp; STRUCTURED DCM</v>
          </cell>
          <cell r="C23" t="str">
            <v>TOTAL CREDIT MARKETS</v>
          </cell>
          <cell r="D23" t="str">
            <v>GBM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N23">
            <v>0</v>
          </cell>
          <cell r="BO23">
            <v>0</v>
          </cell>
          <cell r="BP23">
            <v>0</v>
          </cell>
          <cell r="BR23">
            <v>0</v>
          </cell>
          <cell r="BS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J23">
            <v>0</v>
          </cell>
          <cell r="CK23">
            <v>0</v>
          </cell>
          <cell r="CL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</v>
          </cell>
          <cell r="CS23">
            <v>0</v>
          </cell>
          <cell r="CT23">
            <v>0</v>
          </cell>
          <cell r="CV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D23">
            <v>0</v>
          </cell>
          <cell r="DE23">
            <v>0</v>
          </cell>
          <cell r="DF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</row>
        <row r="24">
          <cell r="A24" t="str">
            <v>TOTAL CDL LATIN AMERICA</v>
          </cell>
          <cell r="B24" t="str">
            <v>TOTAL CORPORATE &amp; STRUCTURED DCM</v>
          </cell>
          <cell r="C24" t="str">
            <v>TOTAL CREDIT MARKETS</v>
          </cell>
          <cell r="D24" t="str">
            <v>GBM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N24">
            <v>0</v>
          </cell>
          <cell r="BO24">
            <v>0</v>
          </cell>
          <cell r="BP24">
            <v>0</v>
          </cell>
          <cell r="BR24">
            <v>0</v>
          </cell>
          <cell r="BS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J24">
            <v>0</v>
          </cell>
          <cell r="CK24">
            <v>0</v>
          </cell>
          <cell r="CL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</v>
          </cell>
          <cell r="CS24">
            <v>0</v>
          </cell>
          <cell r="CT24">
            <v>0</v>
          </cell>
          <cell r="CV24">
            <v>0</v>
          </cell>
          <cell r="CX24">
            <v>0</v>
          </cell>
          <cell r="CY24">
            <v>0</v>
          </cell>
          <cell r="CZ24">
            <v>0</v>
          </cell>
          <cell r="DB24">
            <v>0</v>
          </cell>
          <cell r="DD24">
            <v>0</v>
          </cell>
          <cell r="DE24">
            <v>0</v>
          </cell>
          <cell r="DF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0</v>
          </cell>
          <cell r="DO24">
            <v>0</v>
          </cell>
          <cell r="DP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</row>
        <row r="25">
          <cell r="A25" t="str">
            <v>TOTAL CDL NORTH AMERICA</v>
          </cell>
          <cell r="B25" t="str">
            <v>TOTAL CORPORATE &amp; STRUCTURED DCM</v>
          </cell>
          <cell r="C25" t="str">
            <v>TOTAL CREDIT MARKETS</v>
          </cell>
          <cell r="D25" t="str">
            <v>GBM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N25">
            <v>0</v>
          </cell>
          <cell r="BO25">
            <v>0</v>
          </cell>
          <cell r="BP25">
            <v>0</v>
          </cell>
          <cell r="BR25">
            <v>0</v>
          </cell>
          <cell r="BS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J25">
            <v>0</v>
          </cell>
          <cell r="CK25">
            <v>0</v>
          </cell>
          <cell r="CL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</v>
          </cell>
          <cell r="CS25">
            <v>0</v>
          </cell>
          <cell r="CT25">
            <v>0</v>
          </cell>
          <cell r="CV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D25">
            <v>0</v>
          </cell>
          <cell r="DE25">
            <v>0</v>
          </cell>
          <cell r="DF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N25">
            <v>0</v>
          </cell>
          <cell r="DO25">
            <v>0</v>
          </cell>
          <cell r="DP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</row>
        <row r="26">
          <cell r="A26" t="str">
            <v>TOTAL CDL WESTERN EUROPE</v>
          </cell>
          <cell r="B26" t="str">
            <v>TOTAL CORPORATE &amp; STRUCTURED DCM</v>
          </cell>
          <cell r="C26" t="str">
            <v>TOTAL CREDIT MARKETS</v>
          </cell>
          <cell r="D26" t="str">
            <v>GBM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N26">
            <v>0</v>
          </cell>
          <cell r="BO26">
            <v>0</v>
          </cell>
          <cell r="BP26">
            <v>0</v>
          </cell>
          <cell r="BR26">
            <v>0</v>
          </cell>
          <cell r="BS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J26">
            <v>0</v>
          </cell>
          <cell r="CK26">
            <v>0</v>
          </cell>
          <cell r="CL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</v>
          </cell>
          <cell r="CS26">
            <v>0</v>
          </cell>
          <cell r="CT26">
            <v>0</v>
          </cell>
          <cell r="CV26">
            <v>0</v>
          </cell>
          <cell r="CX26">
            <v>0</v>
          </cell>
          <cell r="CY26">
            <v>0</v>
          </cell>
          <cell r="CZ26">
            <v>0</v>
          </cell>
          <cell r="DB26">
            <v>0</v>
          </cell>
          <cell r="DD26">
            <v>0</v>
          </cell>
          <cell r="DE26">
            <v>0</v>
          </cell>
          <cell r="DF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N26">
            <v>0</v>
          </cell>
          <cell r="DO26">
            <v>0</v>
          </cell>
          <cell r="DP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</row>
        <row r="27">
          <cell r="A27" t="str">
            <v>TOTAL CORPORATE SECURITISATION</v>
          </cell>
          <cell r="B27" t="str">
            <v>TOTAL CORPORATE &amp; STRUCTURED DCM</v>
          </cell>
          <cell r="C27" t="str">
            <v>TOTAL CREDIT MARKETS</v>
          </cell>
          <cell r="D27" t="str">
            <v>GBM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N27">
            <v>0</v>
          </cell>
          <cell r="BO27">
            <v>0</v>
          </cell>
          <cell r="BP27">
            <v>0</v>
          </cell>
          <cell r="BR27">
            <v>0</v>
          </cell>
          <cell r="BS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J27">
            <v>0</v>
          </cell>
          <cell r="CK27">
            <v>0</v>
          </cell>
          <cell r="CL27">
            <v>0</v>
          </cell>
          <cell r="CN27">
            <v>0</v>
          </cell>
          <cell r="CO27">
            <v>0</v>
          </cell>
          <cell r="CP27">
            <v>0</v>
          </cell>
          <cell r="CR27">
            <v>0</v>
          </cell>
          <cell r="CS27">
            <v>0</v>
          </cell>
          <cell r="CT27">
            <v>0</v>
          </cell>
          <cell r="CV27">
            <v>0</v>
          </cell>
          <cell r="CX27">
            <v>0</v>
          </cell>
          <cell r="CY27">
            <v>0</v>
          </cell>
          <cell r="CZ27">
            <v>0</v>
          </cell>
          <cell r="DB27">
            <v>0</v>
          </cell>
          <cell r="DD27">
            <v>0</v>
          </cell>
          <cell r="DE27">
            <v>0</v>
          </cell>
          <cell r="DF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N27">
            <v>0</v>
          </cell>
          <cell r="DO27">
            <v>0</v>
          </cell>
          <cell r="DP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</row>
        <row r="28">
          <cell r="A28" t="str">
            <v>TOTAL CSDCM EXEC</v>
          </cell>
          <cell r="B28" t="str">
            <v>TOTAL CORPORATE &amp; STRUCTURED DCM</v>
          </cell>
          <cell r="C28" t="str">
            <v>TOTAL CREDIT MARKETS</v>
          </cell>
          <cell r="D28" t="str">
            <v>GBM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N28">
            <v>0</v>
          </cell>
          <cell r="BO28">
            <v>0</v>
          </cell>
          <cell r="BP28">
            <v>0</v>
          </cell>
          <cell r="BR28">
            <v>0</v>
          </cell>
          <cell r="BS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J28">
            <v>0</v>
          </cell>
          <cell r="CK28">
            <v>0</v>
          </cell>
          <cell r="CL28">
            <v>0</v>
          </cell>
          <cell r="CN28">
            <v>0</v>
          </cell>
          <cell r="CO28">
            <v>0</v>
          </cell>
          <cell r="CP28">
            <v>0</v>
          </cell>
          <cell r="CR28">
            <v>0</v>
          </cell>
          <cell r="CS28">
            <v>0</v>
          </cell>
          <cell r="CT28">
            <v>0</v>
          </cell>
          <cell r="CV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D28">
            <v>0</v>
          </cell>
          <cell r="DE28">
            <v>0</v>
          </cell>
          <cell r="DF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N28">
            <v>0</v>
          </cell>
          <cell r="DO28">
            <v>0</v>
          </cell>
          <cell r="DP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</row>
        <row r="29">
          <cell r="A29" t="str">
            <v>TOTAL LIABILITY MANAGEMENT</v>
          </cell>
          <cell r="B29" t="str">
            <v>TOTAL CORPORATE &amp; STRUCTURED DCM</v>
          </cell>
          <cell r="C29" t="str">
            <v>TOTAL CREDIT MARKETS</v>
          </cell>
          <cell r="D29" t="str">
            <v>GBM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N29">
            <v>0</v>
          </cell>
          <cell r="BO29">
            <v>0</v>
          </cell>
          <cell r="BP29">
            <v>0</v>
          </cell>
          <cell r="BR29">
            <v>0</v>
          </cell>
          <cell r="BS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J29">
            <v>0</v>
          </cell>
          <cell r="CK29">
            <v>0</v>
          </cell>
          <cell r="CL29">
            <v>0</v>
          </cell>
          <cell r="CN29">
            <v>0</v>
          </cell>
          <cell r="CO29">
            <v>0</v>
          </cell>
          <cell r="CP29">
            <v>0</v>
          </cell>
          <cell r="CR29">
            <v>0</v>
          </cell>
          <cell r="CS29">
            <v>0</v>
          </cell>
          <cell r="CT29">
            <v>0</v>
          </cell>
          <cell r="CV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D29">
            <v>0</v>
          </cell>
          <cell r="DE29">
            <v>0</v>
          </cell>
          <cell r="DF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N29">
            <v>0</v>
          </cell>
          <cell r="DO29">
            <v>0</v>
          </cell>
          <cell r="DP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</row>
        <row r="30">
          <cell r="A30" t="str">
            <v>TOTAL PRIMARY MARKETS ORIGINATION</v>
          </cell>
          <cell r="B30" t="str">
            <v>TOTAL CORPORATE &amp; STRUCTURED DCM</v>
          </cell>
          <cell r="C30" t="str">
            <v>TOTAL CREDIT MARKETS</v>
          </cell>
          <cell r="D30" t="str">
            <v>GBM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N30">
            <v>0</v>
          </cell>
          <cell r="BO30">
            <v>0</v>
          </cell>
          <cell r="BP30">
            <v>0</v>
          </cell>
          <cell r="BR30">
            <v>0</v>
          </cell>
          <cell r="BS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J30">
            <v>0</v>
          </cell>
          <cell r="CK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R30">
            <v>0</v>
          </cell>
          <cell r="CS30">
            <v>0</v>
          </cell>
          <cell r="CT30">
            <v>0</v>
          </cell>
          <cell r="CV30">
            <v>0</v>
          </cell>
          <cell r="CX30">
            <v>0</v>
          </cell>
          <cell r="CY30">
            <v>0</v>
          </cell>
          <cell r="CZ30">
            <v>0</v>
          </cell>
          <cell r="DB30">
            <v>0</v>
          </cell>
          <cell r="DD30">
            <v>0</v>
          </cell>
          <cell r="DE30">
            <v>0</v>
          </cell>
          <cell r="DF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N30">
            <v>0</v>
          </cell>
          <cell r="DO30">
            <v>0</v>
          </cell>
          <cell r="DP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</row>
        <row r="31">
          <cell r="A31" t="str">
            <v>TOTAL STRUCTURED TRADE FINANCE</v>
          </cell>
          <cell r="B31" t="str">
            <v>TOTAL CORPORATE &amp; STRUCTURED DCM</v>
          </cell>
          <cell r="C31" t="str">
            <v>TOTAL CREDIT MARKETS</v>
          </cell>
          <cell r="D31" t="str">
            <v>GBM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N31">
            <v>0</v>
          </cell>
          <cell r="BO31">
            <v>0</v>
          </cell>
          <cell r="BP31">
            <v>0</v>
          </cell>
          <cell r="BR31">
            <v>0</v>
          </cell>
          <cell r="BS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J31">
            <v>0</v>
          </cell>
          <cell r="CK31">
            <v>0</v>
          </cell>
          <cell r="CL31">
            <v>0</v>
          </cell>
          <cell r="CN31">
            <v>0</v>
          </cell>
          <cell r="CO31">
            <v>0</v>
          </cell>
          <cell r="CP31">
            <v>0</v>
          </cell>
          <cell r="CR31">
            <v>0</v>
          </cell>
          <cell r="CS31">
            <v>0</v>
          </cell>
          <cell r="CT31">
            <v>0</v>
          </cell>
          <cell r="CV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D31">
            <v>0</v>
          </cell>
          <cell r="DE31">
            <v>0</v>
          </cell>
          <cell r="DF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</row>
        <row r="32">
          <cell r="A32" t="str">
            <v>TOTAL CORPORATE &amp; STRUCTURED DCM</v>
          </cell>
          <cell r="B32" t="str">
            <v>TOTAL CORPORATE &amp; STRUCTURED DCM</v>
          </cell>
          <cell r="C32" t="str">
            <v>TOTAL CREDIT MARKETS</v>
          </cell>
          <cell r="D32" t="str">
            <v>GBM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N32">
            <v>0</v>
          </cell>
          <cell r="BO32">
            <v>0</v>
          </cell>
          <cell r="BP32">
            <v>0</v>
          </cell>
          <cell r="BR32">
            <v>0</v>
          </cell>
          <cell r="BS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J32">
            <v>0</v>
          </cell>
          <cell r="CK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R32">
            <v>0</v>
          </cell>
          <cell r="CS32">
            <v>0</v>
          </cell>
          <cell r="CT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</row>
        <row r="34">
          <cell r="A34" t="str">
            <v>TOTAL CREDIT MARKETS EXEC</v>
          </cell>
          <cell r="B34" t="str">
            <v>TOTAL CREDIT MARKETS EXEC</v>
          </cell>
          <cell r="C34" t="str">
            <v>TOTAL CREDIT MARKETS</v>
          </cell>
          <cell r="D34" t="str">
            <v>GBM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N34">
            <v>0</v>
          </cell>
          <cell r="BO34">
            <v>0</v>
          </cell>
          <cell r="BP34">
            <v>0</v>
          </cell>
          <cell r="BR34">
            <v>0</v>
          </cell>
          <cell r="BS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J34">
            <v>0</v>
          </cell>
          <cell r="CK34">
            <v>0</v>
          </cell>
          <cell r="CL34">
            <v>0</v>
          </cell>
          <cell r="CN34">
            <v>0</v>
          </cell>
          <cell r="CO34">
            <v>0</v>
          </cell>
          <cell r="CP34">
            <v>0</v>
          </cell>
          <cell r="CR34">
            <v>0</v>
          </cell>
          <cell r="CS34">
            <v>0</v>
          </cell>
          <cell r="CT34">
            <v>0</v>
          </cell>
          <cell r="CV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D34">
            <v>0</v>
          </cell>
          <cell r="DE34">
            <v>0</v>
          </cell>
          <cell r="DF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N34">
            <v>0</v>
          </cell>
          <cell r="DO34">
            <v>0</v>
          </cell>
          <cell r="DP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</row>
        <row r="35">
          <cell r="A35" t="str">
            <v>TOTAL CREDIT MARKETS EXEC</v>
          </cell>
          <cell r="B35" t="str">
            <v>TOTAL CREDIT MARKETS EXEC</v>
          </cell>
          <cell r="C35" t="str">
            <v>TOTAL CREDIT MARKETS</v>
          </cell>
          <cell r="D35" t="str">
            <v>GBM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N35">
            <v>0</v>
          </cell>
          <cell r="BO35">
            <v>0</v>
          </cell>
          <cell r="BP35">
            <v>0</v>
          </cell>
          <cell r="BR35">
            <v>0</v>
          </cell>
          <cell r="BS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J35">
            <v>0</v>
          </cell>
          <cell r="CK35">
            <v>0</v>
          </cell>
          <cell r="CL35">
            <v>0</v>
          </cell>
          <cell r="CN35">
            <v>0</v>
          </cell>
          <cell r="CO35">
            <v>0</v>
          </cell>
          <cell r="CP35">
            <v>0</v>
          </cell>
          <cell r="CR35">
            <v>0</v>
          </cell>
          <cell r="CS35">
            <v>0</v>
          </cell>
          <cell r="CT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N35">
            <v>0</v>
          </cell>
          <cell r="DO35">
            <v>0</v>
          </cell>
          <cell r="DP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</row>
        <row r="37">
          <cell r="A37" t="str">
            <v>TOTAL DEBT MARKET SALES</v>
          </cell>
          <cell r="B37" t="str">
            <v>TOTAL DEBT MARKET SALES</v>
          </cell>
          <cell r="C37" t="str">
            <v>TOTAL CREDIT MARKETS</v>
          </cell>
          <cell r="D37" t="str">
            <v>GBM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N37">
            <v>0</v>
          </cell>
          <cell r="BO37">
            <v>0</v>
          </cell>
          <cell r="BP37">
            <v>0</v>
          </cell>
          <cell r="BR37">
            <v>0</v>
          </cell>
          <cell r="BS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J37">
            <v>0</v>
          </cell>
          <cell r="CK37">
            <v>0</v>
          </cell>
          <cell r="CL37">
            <v>0</v>
          </cell>
          <cell r="CN37">
            <v>0</v>
          </cell>
          <cell r="CO37">
            <v>0</v>
          </cell>
          <cell r="CP37">
            <v>0</v>
          </cell>
          <cell r="CR37">
            <v>0</v>
          </cell>
          <cell r="CS37">
            <v>0</v>
          </cell>
          <cell r="CT37">
            <v>0</v>
          </cell>
          <cell r="CV37">
            <v>0</v>
          </cell>
          <cell r="CX37">
            <v>0</v>
          </cell>
          <cell r="CY37">
            <v>0</v>
          </cell>
          <cell r="CZ37">
            <v>0</v>
          </cell>
          <cell r="DB37">
            <v>0</v>
          </cell>
          <cell r="DD37">
            <v>0</v>
          </cell>
          <cell r="DE37">
            <v>0</v>
          </cell>
          <cell r="DF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</row>
        <row r="39">
          <cell r="A39" t="str">
            <v>TOTAL DEBT STRUCTURING</v>
          </cell>
          <cell r="B39" t="str">
            <v>TOTAL FINANCIAL STRUCTURING GROUP</v>
          </cell>
          <cell r="C39" t="str">
            <v>TOTAL CREDIT MARKETS</v>
          </cell>
          <cell r="D39" t="str">
            <v>GBM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N39">
            <v>0</v>
          </cell>
          <cell r="BO39">
            <v>0</v>
          </cell>
          <cell r="BP39">
            <v>0</v>
          </cell>
          <cell r="BR39">
            <v>0</v>
          </cell>
          <cell r="BS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J39">
            <v>0</v>
          </cell>
          <cell r="CK39">
            <v>0</v>
          </cell>
          <cell r="CL39">
            <v>0</v>
          </cell>
          <cell r="CN39">
            <v>0</v>
          </cell>
          <cell r="CO39">
            <v>0</v>
          </cell>
          <cell r="CP39">
            <v>0</v>
          </cell>
          <cell r="CR39">
            <v>0</v>
          </cell>
          <cell r="CS39">
            <v>0</v>
          </cell>
          <cell r="CT39">
            <v>0</v>
          </cell>
          <cell r="CV39">
            <v>0</v>
          </cell>
          <cell r="CX39">
            <v>0</v>
          </cell>
          <cell r="CY39">
            <v>0</v>
          </cell>
          <cell r="CZ39">
            <v>0</v>
          </cell>
          <cell r="DB39">
            <v>0</v>
          </cell>
          <cell r="DD39">
            <v>0</v>
          </cell>
          <cell r="DE39">
            <v>0</v>
          </cell>
          <cell r="DF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</row>
        <row r="40">
          <cell r="A40" t="str">
            <v>TOTAL FSG JV</v>
          </cell>
          <cell r="B40" t="str">
            <v>TOTAL FINANCIAL STRUCTURING GROUP</v>
          </cell>
          <cell r="C40" t="str">
            <v>TOTAL CREDIT MARKETS</v>
          </cell>
          <cell r="D40" t="str">
            <v>GBM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N40">
            <v>0</v>
          </cell>
          <cell r="BO40">
            <v>0</v>
          </cell>
          <cell r="BP40">
            <v>0</v>
          </cell>
          <cell r="BR40">
            <v>0</v>
          </cell>
          <cell r="BS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J40">
            <v>0</v>
          </cell>
          <cell r="CK40">
            <v>0</v>
          </cell>
          <cell r="CL40">
            <v>0</v>
          </cell>
          <cell r="CN40">
            <v>0</v>
          </cell>
          <cell r="CO40">
            <v>0</v>
          </cell>
          <cell r="CP40">
            <v>0</v>
          </cell>
          <cell r="CR40">
            <v>0</v>
          </cell>
          <cell r="CS40">
            <v>0</v>
          </cell>
          <cell r="CT40">
            <v>0</v>
          </cell>
          <cell r="CV40">
            <v>0</v>
          </cell>
          <cell r="CX40">
            <v>0</v>
          </cell>
          <cell r="CY40">
            <v>0</v>
          </cell>
          <cell r="CZ40">
            <v>0</v>
          </cell>
          <cell r="DB40">
            <v>0</v>
          </cell>
          <cell r="DD40">
            <v>0</v>
          </cell>
          <cell r="DE40">
            <v>0</v>
          </cell>
          <cell r="DF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</row>
        <row r="41">
          <cell r="A41" t="str">
            <v>TOTAL IFG</v>
          </cell>
          <cell r="B41" t="str">
            <v>TOTAL FINANCIAL STRUCTURING GROUP</v>
          </cell>
          <cell r="C41" t="str">
            <v>TOTAL CREDIT MARKETS</v>
          </cell>
          <cell r="D41" t="str">
            <v>GBM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N41">
            <v>0</v>
          </cell>
          <cell r="BO41">
            <v>0</v>
          </cell>
          <cell r="BP41">
            <v>0</v>
          </cell>
          <cell r="BR41">
            <v>0</v>
          </cell>
          <cell r="BS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J41">
            <v>0</v>
          </cell>
          <cell r="CK41">
            <v>0</v>
          </cell>
          <cell r="CL41">
            <v>0</v>
          </cell>
          <cell r="CN41">
            <v>0</v>
          </cell>
          <cell r="CO41">
            <v>0</v>
          </cell>
          <cell r="CP41">
            <v>0</v>
          </cell>
          <cell r="CR41">
            <v>0</v>
          </cell>
          <cell r="CS41">
            <v>0</v>
          </cell>
          <cell r="CT41">
            <v>0</v>
          </cell>
          <cell r="CV41">
            <v>0</v>
          </cell>
          <cell r="CX41">
            <v>0</v>
          </cell>
          <cell r="CY41">
            <v>0</v>
          </cell>
          <cell r="CZ41">
            <v>0</v>
          </cell>
          <cell r="DB41">
            <v>0</v>
          </cell>
          <cell r="DD41">
            <v>0</v>
          </cell>
          <cell r="DE41">
            <v>0</v>
          </cell>
          <cell r="DF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</row>
        <row r="42">
          <cell r="A42" t="str">
            <v>TOTAL FINANCIAL STRUCTURING GROUP</v>
          </cell>
          <cell r="B42" t="str">
            <v>TOTAL FINANCIAL STRUCTURING GROUP</v>
          </cell>
          <cell r="C42" t="str">
            <v>TOTAL CREDIT MARKETS</v>
          </cell>
          <cell r="D42" t="str">
            <v>GBM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N42">
            <v>0</v>
          </cell>
          <cell r="BO42">
            <v>0</v>
          </cell>
          <cell r="BP42">
            <v>0</v>
          </cell>
          <cell r="BR42">
            <v>0</v>
          </cell>
          <cell r="BS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J42">
            <v>0</v>
          </cell>
          <cell r="CK42">
            <v>0</v>
          </cell>
          <cell r="CL42">
            <v>0</v>
          </cell>
          <cell r="CN42">
            <v>0</v>
          </cell>
          <cell r="CO42">
            <v>0</v>
          </cell>
          <cell r="CP42">
            <v>0</v>
          </cell>
          <cell r="CR42">
            <v>0</v>
          </cell>
          <cell r="CS42">
            <v>0</v>
          </cell>
          <cell r="CT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N42">
            <v>0</v>
          </cell>
          <cell r="DO42">
            <v>0</v>
          </cell>
          <cell r="DP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</row>
        <row r="44">
          <cell r="A44" t="str">
            <v>TOTAL ABN FLOW CREDIT TRADING</v>
          </cell>
          <cell r="B44" t="str">
            <v>TOTAL GLOBAL CREDIT TRADING</v>
          </cell>
          <cell r="C44" t="str">
            <v>TOTAL CREDIT MARKETS</v>
          </cell>
          <cell r="D44" t="str">
            <v>GB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R44">
            <v>0</v>
          </cell>
          <cell r="BS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J44">
            <v>0</v>
          </cell>
          <cell r="CK44">
            <v>0</v>
          </cell>
          <cell r="CL44">
            <v>0</v>
          </cell>
          <cell r="CN44">
            <v>0</v>
          </cell>
          <cell r="CO44">
            <v>0</v>
          </cell>
          <cell r="CP44">
            <v>0</v>
          </cell>
          <cell r="CR44">
            <v>0</v>
          </cell>
          <cell r="CS44">
            <v>0</v>
          </cell>
          <cell r="CT44">
            <v>0</v>
          </cell>
          <cell r="CV44">
            <v>0</v>
          </cell>
          <cell r="CX44">
            <v>0</v>
          </cell>
          <cell r="CY44">
            <v>0</v>
          </cell>
          <cell r="CZ44">
            <v>0</v>
          </cell>
          <cell r="DB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N44">
            <v>0</v>
          </cell>
          <cell r="DO44">
            <v>0</v>
          </cell>
          <cell r="DP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</row>
        <row r="45">
          <cell r="A45" t="str">
            <v>TOTAL ABN SPECIAL SITUATIONS DISTRESSED CAPITAL</v>
          </cell>
          <cell r="B45" t="str">
            <v>TOTAL GLOBAL CREDIT TRADING</v>
          </cell>
          <cell r="C45" t="str">
            <v>TOTAL CREDIT MARKETS</v>
          </cell>
          <cell r="D45" t="str">
            <v>GBM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N45">
            <v>0</v>
          </cell>
          <cell r="BO45">
            <v>0</v>
          </cell>
          <cell r="BP45">
            <v>0</v>
          </cell>
          <cell r="BR45">
            <v>0</v>
          </cell>
          <cell r="BS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J45">
            <v>0</v>
          </cell>
          <cell r="CK45">
            <v>0</v>
          </cell>
          <cell r="CL45">
            <v>0</v>
          </cell>
          <cell r="CN45">
            <v>0</v>
          </cell>
          <cell r="CO45">
            <v>0</v>
          </cell>
          <cell r="CP45">
            <v>0</v>
          </cell>
          <cell r="CR45">
            <v>0</v>
          </cell>
          <cell r="CS45">
            <v>0</v>
          </cell>
          <cell r="CT45">
            <v>0</v>
          </cell>
          <cell r="CV45">
            <v>0</v>
          </cell>
          <cell r="CX45">
            <v>0</v>
          </cell>
          <cell r="CY45">
            <v>0</v>
          </cell>
          <cell r="CZ45">
            <v>0</v>
          </cell>
          <cell r="DB45">
            <v>0</v>
          </cell>
          <cell r="DD45">
            <v>0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</row>
        <row r="46">
          <cell r="A46" t="str">
            <v>TOTAL ASIA IG FLOW TRADING</v>
          </cell>
          <cell r="B46" t="str">
            <v>TOTAL GLOBAL CREDIT TRADING</v>
          </cell>
          <cell r="C46" t="str">
            <v>TOTAL CREDIT MARKETS</v>
          </cell>
          <cell r="D46" t="str">
            <v>GBM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N46">
            <v>0</v>
          </cell>
          <cell r="BO46">
            <v>0</v>
          </cell>
          <cell r="BP46">
            <v>0</v>
          </cell>
          <cell r="BR46">
            <v>0</v>
          </cell>
          <cell r="BS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J46">
            <v>0</v>
          </cell>
          <cell r="CK46">
            <v>0</v>
          </cell>
          <cell r="CL46">
            <v>0</v>
          </cell>
          <cell r="CN46">
            <v>0</v>
          </cell>
          <cell r="CO46">
            <v>0</v>
          </cell>
          <cell r="CP46">
            <v>0</v>
          </cell>
          <cell r="CR46">
            <v>0</v>
          </cell>
          <cell r="CS46">
            <v>0</v>
          </cell>
          <cell r="CT46">
            <v>0</v>
          </cell>
          <cell r="CV46">
            <v>0</v>
          </cell>
          <cell r="CX46">
            <v>0</v>
          </cell>
          <cell r="CY46">
            <v>0</v>
          </cell>
          <cell r="CZ46">
            <v>0</v>
          </cell>
          <cell r="DB46">
            <v>0</v>
          </cell>
          <cell r="DD46">
            <v>0</v>
          </cell>
          <cell r="DE46">
            <v>0</v>
          </cell>
          <cell r="DF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</row>
        <row r="47">
          <cell r="A47" t="str">
            <v>TOTAL ASSET BACKED TRADING &amp; STRUCTURING</v>
          </cell>
          <cell r="B47" t="str">
            <v>TOTAL GLOBAL CREDIT TRADING</v>
          </cell>
          <cell r="C47" t="str">
            <v>TOTAL CREDIT MARKETS</v>
          </cell>
          <cell r="D47" t="str">
            <v>GBM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N47">
            <v>0</v>
          </cell>
          <cell r="BO47">
            <v>0</v>
          </cell>
          <cell r="BP47">
            <v>0</v>
          </cell>
          <cell r="BR47">
            <v>0</v>
          </cell>
          <cell r="BS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J47">
            <v>0</v>
          </cell>
          <cell r="CK47">
            <v>0</v>
          </cell>
          <cell r="CL47">
            <v>0</v>
          </cell>
          <cell r="CN47">
            <v>0</v>
          </cell>
          <cell r="CO47">
            <v>0</v>
          </cell>
          <cell r="CP47">
            <v>0</v>
          </cell>
          <cell r="CR47">
            <v>0</v>
          </cell>
          <cell r="CS47">
            <v>0</v>
          </cell>
          <cell r="CT47">
            <v>0</v>
          </cell>
          <cell r="CV47">
            <v>0</v>
          </cell>
          <cell r="CX47">
            <v>0</v>
          </cell>
          <cell r="CY47">
            <v>0</v>
          </cell>
          <cell r="CZ47">
            <v>0</v>
          </cell>
          <cell r="DB47">
            <v>0</v>
          </cell>
          <cell r="DD47">
            <v>0</v>
          </cell>
          <cell r="DE47">
            <v>0</v>
          </cell>
          <cell r="DF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</row>
        <row r="48">
          <cell r="A48" t="str">
            <v>TOTAL CREDIT COLLATERAL FINANCING</v>
          </cell>
          <cell r="B48" t="str">
            <v>TOTAL GLOBAL CREDIT TRADING</v>
          </cell>
          <cell r="C48" t="str">
            <v>TOTAL CREDIT MARKETS</v>
          </cell>
          <cell r="D48" t="str">
            <v>GBM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N48">
            <v>0</v>
          </cell>
          <cell r="BO48">
            <v>0</v>
          </cell>
          <cell r="BP48">
            <v>0</v>
          </cell>
          <cell r="BR48">
            <v>0</v>
          </cell>
          <cell r="BS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J48">
            <v>0</v>
          </cell>
          <cell r="CK48">
            <v>0</v>
          </cell>
          <cell r="CL48">
            <v>0</v>
          </cell>
          <cell r="CN48">
            <v>0</v>
          </cell>
          <cell r="CO48">
            <v>0</v>
          </cell>
          <cell r="CP48">
            <v>0</v>
          </cell>
          <cell r="CR48">
            <v>0</v>
          </cell>
          <cell r="CS48">
            <v>0</v>
          </cell>
          <cell r="CT48">
            <v>0</v>
          </cell>
          <cell r="CV48">
            <v>0</v>
          </cell>
          <cell r="CX48">
            <v>0</v>
          </cell>
          <cell r="CY48">
            <v>0</v>
          </cell>
          <cell r="CZ48">
            <v>0</v>
          </cell>
          <cell r="DB48">
            <v>0</v>
          </cell>
          <cell r="DD48">
            <v>0</v>
          </cell>
          <cell r="DE48">
            <v>0</v>
          </cell>
          <cell r="DF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N48">
            <v>0</v>
          </cell>
          <cell r="DO48">
            <v>0</v>
          </cell>
          <cell r="DP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</row>
        <row r="49">
          <cell r="A49" t="str">
            <v>TOTAL CREDIT TRADING EXEC</v>
          </cell>
          <cell r="B49" t="str">
            <v>TOTAL GLOBAL CREDIT TRADING</v>
          </cell>
          <cell r="C49" t="str">
            <v>TOTAL CREDIT MARKETS</v>
          </cell>
          <cell r="D49" t="str">
            <v>GB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N49">
            <v>0</v>
          </cell>
          <cell r="BO49">
            <v>0</v>
          </cell>
          <cell r="BP49">
            <v>0</v>
          </cell>
          <cell r="BR49">
            <v>0</v>
          </cell>
          <cell r="BS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J49">
            <v>0</v>
          </cell>
          <cell r="CK49">
            <v>0</v>
          </cell>
          <cell r="CL49">
            <v>0</v>
          </cell>
          <cell r="CN49">
            <v>0</v>
          </cell>
          <cell r="CO49">
            <v>0</v>
          </cell>
          <cell r="CP49">
            <v>0</v>
          </cell>
          <cell r="CR49">
            <v>0</v>
          </cell>
          <cell r="CS49">
            <v>0</v>
          </cell>
          <cell r="CT49">
            <v>0</v>
          </cell>
          <cell r="CV49">
            <v>0</v>
          </cell>
          <cell r="CX49">
            <v>0</v>
          </cell>
          <cell r="CY49">
            <v>0</v>
          </cell>
          <cell r="CZ49">
            <v>0</v>
          </cell>
          <cell r="DB49">
            <v>0</v>
          </cell>
          <cell r="DD49">
            <v>0</v>
          </cell>
          <cell r="DE49">
            <v>0</v>
          </cell>
          <cell r="DF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</row>
        <row r="50">
          <cell r="A50" t="str">
            <v>TOTAL EUROPE LEVERAGED FLOW TRADING</v>
          </cell>
          <cell r="B50" t="str">
            <v>TOTAL GLOBAL CREDIT TRADING</v>
          </cell>
          <cell r="C50" t="str">
            <v>TOTAL CREDIT MARKETS</v>
          </cell>
          <cell r="D50" t="str">
            <v>GBM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N50">
            <v>0</v>
          </cell>
          <cell r="BO50">
            <v>0</v>
          </cell>
          <cell r="BP50">
            <v>0</v>
          </cell>
          <cell r="BR50">
            <v>0</v>
          </cell>
          <cell r="BS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J50">
            <v>0</v>
          </cell>
          <cell r="CK50">
            <v>0</v>
          </cell>
          <cell r="CL50">
            <v>0</v>
          </cell>
          <cell r="CN50">
            <v>0</v>
          </cell>
          <cell r="CO50">
            <v>0</v>
          </cell>
          <cell r="CP50">
            <v>0</v>
          </cell>
          <cell r="CR50">
            <v>0</v>
          </cell>
          <cell r="CS50">
            <v>0</v>
          </cell>
          <cell r="CT50">
            <v>0</v>
          </cell>
          <cell r="CV50">
            <v>0</v>
          </cell>
          <cell r="CX50">
            <v>0</v>
          </cell>
          <cell r="CY50">
            <v>0</v>
          </cell>
          <cell r="CZ50">
            <v>0</v>
          </cell>
          <cell r="DB50">
            <v>0</v>
          </cell>
          <cell r="DD50">
            <v>0</v>
          </cell>
          <cell r="DE50">
            <v>0</v>
          </cell>
          <cell r="DF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N50">
            <v>0</v>
          </cell>
          <cell r="DO50">
            <v>0</v>
          </cell>
          <cell r="DP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</row>
        <row r="51">
          <cell r="A51" t="str">
            <v>TOTAL EUROPEAN IG FLOW TRADING</v>
          </cell>
          <cell r="B51" t="str">
            <v>TOTAL GLOBAL CREDIT TRADING</v>
          </cell>
          <cell r="C51" t="str">
            <v>TOTAL CREDIT MARKETS</v>
          </cell>
          <cell r="D51" t="str">
            <v>GBM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N51">
            <v>0</v>
          </cell>
          <cell r="BO51">
            <v>0</v>
          </cell>
          <cell r="BP51">
            <v>0</v>
          </cell>
          <cell r="BR51">
            <v>0</v>
          </cell>
          <cell r="BS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R51">
            <v>0</v>
          </cell>
          <cell r="CS51">
            <v>0</v>
          </cell>
          <cell r="CT51">
            <v>0</v>
          </cell>
          <cell r="CV51">
            <v>0</v>
          </cell>
          <cell r="CX51">
            <v>0</v>
          </cell>
          <cell r="CY51">
            <v>0</v>
          </cell>
          <cell r="CZ51">
            <v>0</v>
          </cell>
          <cell r="DB51">
            <v>0</v>
          </cell>
          <cell r="DD51">
            <v>0</v>
          </cell>
          <cell r="DE51">
            <v>0</v>
          </cell>
          <cell r="DF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N51">
            <v>0</v>
          </cell>
          <cell r="DO51">
            <v>0</v>
          </cell>
          <cell r="DP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</row>
        <row r="52">
          <cell r="A52" t="str">
            <v>TOTAL EXOTICS TRADING</v>
          </cell>
          <cell r="B52" t="str">
            <v>TOTAL GLOBAL CREDIT TRADING</v>
          </cell>
          <cell r="C52" t="str">
            <v>TOTAL CREDIT MARKETS</v>
          </cell>
          <cell r="D52" t="str">
            <v>GBM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N52">
            <v>0</v>
          </cell>
          <cell r="BO52">
            <v>0</v>
          </cell>
          <cell r="BP52">
            <v>0</v>
          </cell>
          <cell r="BR52">
            <v>0</v>
          </cell>
          <cell r="BS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J52">
            <v>0</v>
          </cell>
          <cell r="CK52">
            <v>0</v>
          </cell>
          <cell r="CL52">
            <v>0</v>
          </cell>
          <cell r="CN52">
            <v>0</v>
          </cell>
          <cell r="CO52">
            <v>0</v>
          </cell>
          <cell r="CP52">
            <v>0</v>
          </cell>
          <cell r="CR52">
            <v>0</v>
          </cell>
          <cell r="CS52">
            <v>0</v>
          </cell>
          <cell r="CT52">
            <v>0</v>
          </cell>
          <cell r="CV52">
            <v>0</v>
          </cell>
          <cell r="CX52">
            <v>0</v>
          </cell>
          <cell r="CY52">
            <v>0</v>
          </cell>
          <cell r="CZ52">
            <v>0</v>
          </cell>
          <cell r="DB52">
            <v>0</v>
          </cell>
          <cell r="DD52">
            <v>0</v>
          </cell>
          <cell r="DE52">
            <v>0</v>
          </cell>
          <cell r="DF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</row>
        <row r="53">
          <cell r="A53" t="str">
            <v>TOTAL INSURANCE DEIVATIVES</v>
          </cell>
          <cell r="B53" t="str">
            <v>TOTAL GLOBAL CREDIT TRADING</v>
          </cell>
          <cell r="C53" t="str">
            <v>TOTAL CREDIT MARKETS</v>
          </cell>
          <cell r="D53" t="str">
            <v>GBM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N53">
            <v>0</v>
          </cell>
          <cell r="BO53">
            <v>0</v>
          </cell>
          <cell r="BP53">
            <v>0</v>
          </cell>
          <cell r="BR53">
            <v>0</v>
          </cell>
          <cell r="BS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</v>
          </cell>
          <cell r="CR53">
            <v>0</v>
          </cell>
          <cell r="CS53">
            <v>0</v>
          </cell>
          <cell r="CT53">
            <v>0</v>
          </cell>
          <cell r="CV53">
            <v>0</v>
          </cell>
          <cell r="CX53">
            <v>0</v>
          </cell>
          <cell r="CY53">
            <v>0</v>
          </cell>
          <cell r="CZ53">
            <v>0</v>
          </cell>
          <cell r="DB53">
            <v>0</v>
          </cell>
          <cell r="DD53">
            <v>0</v>
          </cell>
          <cell r="DE53">
            <v>0</v>
          </cell>
          <cell r="DF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N53">
            <v>0</v>
          </cell>
          <cell r="DO53">
            <v>0</v>
          </cell>
          <cell r="DP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</row>
        <row r="54">
          <cell r="A54" t="str">
            <v>TOTAL PRINCIPAL STRATEGIES</v>
          </cell>
          <cell r="B54" t="str">
            <v>TOTAL GLOBAL CREDIT TRADING</v>
          </cell>
          <cell r="C54" t="str">
            <v>TOTAL CREDIT MARKETS</v>
          </cell>
          <cell r="D54" t="str">
            <v>GBM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N54">
            <v>0</v>
          </cell>
          <cell r="BO54">
            <v>0</v>
          </cell>
          <cell r="BP54">
            <v>0</v>
          </cell>
          <cell r="BR54">
            <v>0</v>
          </cell>
          <cell r="BS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R54">
            <v>0</v>
          </cell>
          <cell r="CS54">
            <v>0</v>
          </cell>
          <cell r="CT54">
            <v>0</v>
          </cell>
          <cell r="CV54">
            <v>0</v>
          </cell>
          <cell r="CX54">
            <v>0</v>
          </cell>
          <cell r="CY54">
            <v>0</v>
          </cell>
          <cell r="CZ54">
            <v>0</v>
          </cell>
          <cell r="DB54">
            <v>0</v>
          </cell>
          <cell r="DD54">
            <v>0</v>
          </cell>
          <cell r="DE54">
            <v>0</v>
          </cell>
          <cell r="DF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</row>
        <row r="55">
          <cell r="A55" t="str">
            <v>TOTAL STRUCTURED CREDIT TRADING</v>
          </cell>
          <cell r="B55" t="str">
            <v>TOTAL GLOBAL CREDIT TRADING</v>
          </cell>
          <cell r="C55" t="str">
            <v>TOTAL CREDIT MARKETS</v>
          </cell>
          <cell r="D55" t="str">
            <v>GBM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N55">
            <v>0</v>
          </cell>
          <cell r="BO55">
            <v>0</v>
          </cell>
          <cell r="BP55">
            <v>0</v>
          </cell>
          <cell r="BR55">
            <v>0</v>
          </cell>
          <cell r="BS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J55">
            <v>0</v>
          </cell>
          <cell r="CK55">
            <v>0</v>
          </cell>
          <cell r="CL55">
            <v>0</v>
          </cell>
          <cell r="CN55">
            <v>0</v>
          </cell>
          <cell r="CO55">
            <v>0</v>
          </cell>
          <cell r="CP55">
            <v>0</v>
          </cell>
          <cell r="CR55">
            <v>0</v>
          </cell>
          <cell r="CS55">
            <v>0</v>
          </cell>
          <cell r="CT55">
            <v>0</v>
          </cell>
          <cell r="CV55">
            <v>0</v>
          </cell>
          <cell r="CX55">
            <v>0</v>
          </cell>
          <cell r="CY55">
            <v>0</v>
          </cell>
          <cell r="CZ55">
            <v>0</v>
          </cell>
          <cell r="DB55">
            <v>0</v>
          </cell>
          <cell r="DD55">
            <v>0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</row>
        <row r="56">
          <cell r="A56" t="str">
            <v>TOTAL US FLOW TRADING</v>
          </cell>
          <cell r="B56" t="str">
            <v>TOTAL GLOBAL CREDIT TRADING</v>
          </cell>
          <cell r="C56" t="str">
            <v>TOTAL CREDIT MARKETS</v>
          </cell>
          <cell r="D56" t="str">
            <v>GBM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N56">
            <v>0</v>
          </cell>
          <cell r="BO56">
            <v>0</v>
          </cell>
          <cell r="BP56">
            <v>0</v>
          </cell>
          <cell r="BR56">
            <v>0</v>
          </cell>
          <cell r="BS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J56">
            <v>0</v>
          </cell>
          <cell r="CK56">
            <v>0</v>
          </cell>
          <cell r="CL56">
            <v>0</v>
          </cell>
          <cell r="CN56">
            <v>0</v>
          </cell>
          <cell r="CO56">
            <v>0</v>
          </cell>
          <cell r="CP56">
            <v>0</v>
          </cell>
          <cell r="CR56">
            <v>0</v>
          </cell>
          <cell r="CS56">
            <v>0</v>
          </cell>
          <cell r="CT56">
            <v>0</v>
          </cell>
          <cell r="CV56">
            <v>0</v>
          </cell>
          <cell r="CX56">
            <v>0</v>
          </cell>
          <cell r="CY56">
            <v>0</v>
          </cell>
          <cell r="CZ56">
            <v>0</v>
          </cell>
          <cell r="DB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N56">
            <v>0</v>
          </cell>
          <cell r="DO56">
            <v>0</v>
          </cell>
          <cell r="DP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</row>
        <row r="57">
          <cell r="A57" t="str">
            <v>TOTAL WEATHER DERIVATIVES</v>
          </cell>
          <cell r="B57" t="str">
            <v>TOTAL GLOBAL CREDIT TRADING</v>
          </cell>
          <cell r="C57" t="str">
            <v>TOTAL CREDIT MARKETS</v>
          </cell>
          <cell r="D57" t="str">
            <v>GBM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N57">
            <v>0</v>
          </cell>
          <cell r="BO57">
            <v>0</v>
          </cell>
          <cell r="BP57">
            <v>0</v>
          </cell>
          <cell r="BR57">
            <v>0</v>
          </cell>
          <cell r="BS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J57">
            <v>0</v>
          </cell>
          <cell r="CK57">
            <v>0</v>
          </cell>
          <cell r="CL57">
            <v>0</v>
          </cell>
          <cell r="CN57">
            <v>0</v>
          </cell>
          <cell r="CO57">
            <v>0</v>
          </cell>
          <cell r="CP57">
            <v>0</v>
          </cell>
          <cell r="CR57">
            <v>0</v>
          </cell>
          <cell r="CS57">
            <v>0</v>
          </cell>
          <cell r="CT57">
            <v>0</v>
          </cell>
          <cell r="CV57">
            <v>0</v>
          </cell>
          <cell r="CX57">
            <v>0</v>
          </cell>
          <cell r="CY57">
            <v>0</v>
          </cell>
          <cell r="CZ57">
            <v>0</v>
          </cell>
          <cell r="DB57">
            <v>0</v>
          </cell>
          <cell r="DD57">
            <v>0</v>
          </cell>
          <cell r="DE57">
            <v>0</v>
          </cell>
          <cell r="DF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N57">
            <v>0</v>
          </cell>
          <cell r="DO57">
            <v>0</v>
          </cell>
          <cell r="DP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</row>
        <row r="58">
          <cell r="A58" t="str">
            <v>TOTAL GLOBAL CREDIT TRADING</v>
          </cell>
          <cell r="B58" t="str">
            <v>TOTAL GLOBAL CREDIT TRADING</v>
          </cell>
          <cell r="C58" t="str">
            <v>TOTAL CREDIT MARKETS</v>
          </cell>
          <cell r="D58" t="str">
            <v>GBM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N58">
            <v>0</v>
          </cell>
          <cell r="BO58">
            <v>0</v>
          </cell>
          <cell r="BP58">
            <v>0</v>
          </cell>
          <cell r="BR58">
            <v>0</v>
          </cell>
          <cell r="BS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J58">
            <v>0</v>
          </cell>
          <cell r="CK58">
            <v>0</v>
          </cell>
          <cell r="CL58">
            <v>0</v>
          </cell>
          <cell r="CN58">
            <v>0</v>
          </cell>
          <cell r="CO58">
            <v>0</v>
          </cell>
          <cell r="CP58">
            <v>0</v>
          </cell>
          <cell r="CR58">
            <v>0</v>
          </cell>
          <cell r="CS58">
            <v>0</v>
          </cell>
          <cell r="CT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N58">
            <v>0</v>
          </cell>
          <cell r="DO58">
            <v>0</v>
          </cell>
          <cell r="DP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</row>
        <row r="59"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</row>
        <row r="60">
          <cell r="A60" t="str">
            <v>TOTAL MORTGAGE TRADING</v>
          </cell>
          <cell r="B60" t="str">
            <v>TOTAL MORTGAGE TRADING</v>
          </cell>
          <cell r="C60" t="str">
            <v>TOTAL CREDIT MARKETS</v>
          </cell>
          <cell r="D60" t="str">
            <v>GBM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N60">
            <v>0</v>
          </cell>
          <cell r="BO60">
            <v>0</v>
          </cell>
          <cell r="BP60">
            <v>0</v>
          </cell>
          <cell r="BR60">
            <v>0</v>
          </cell>
          <cell r="BS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J60">
            <v>0</v>
          </cell>
          <cell r="CK60">
            <v>0</v>
          </cell>
          <cell r="CL60">
            <v>0</v>
          </cell>
          <cell r="CN60">
            <v>0</v>
          </cell>
          <cell r="CO60">
            <v>0</v>
          </cell>
          <cell r="CP60">
            <v>0</v>
          </cell>
          <cell r="CR60">
            <v>0</v>
          </cell>
          <cell r="CS60">
            <v>0</v>
          </cell>
          <cell r="CT60">
            <v>0</v>
          </cell>
          <cell r="CV60">
            <v>0</v>
          </cell>
          <cell r="CX60">
            <v>0</v>
          </cell>
          <cell r="CY60">
            <v>0</v>
          </cell>
          <cell r="CZ60">
            <v>0</v>
          </cell>
          <cell r="DB60">
            <v>0</v>
          </cell>
          <cell r="DD60">
            <v>0</v>
          </cell>
          <cell r="DE60">
            <v>0</v>
          </cell>
          <cell r="DF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</row>
        <row r="63">
          <cell r="A63" t="str">
            <v>DCM Australia</v>
          </cell>
          <cell r="B63" t="str">
            <v>TOTAL MORTGAGES &amp; FI DCM</v>
          </cell>
          <cell r="C63" t="str">
            <v>TOTAL CREDIT MARKETS</v>
          </cell>
          <cell r="D63" t="str">
            <v>GB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N63">
            <v>0</v>
          </cell>
          <cell r="BO63">
            <v>0</v>
          </cell>
          <cell r="BP63">
            <v>0</v>
          </cell>
          <cell r="BR63">
            <v>0</v>
          </cell>
          <cell r="BS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J63">
            <v>0</v>
          </cell>
          <cell r="CK63">
            <v>0</v>
          </cell>
          <cell r="CL63">
            <v>0</v>
          </cell>
          <cell r="CN63">
            <v>0</v>
          </cell>
          <cell r="CO63">
            <v>0</v>
          </cell>
          <cell r="CP63">
            <v>0</v>
          </cell>
          <cell r="CR63">
            <v>0</v>
          </cell>
          <cell r="CS63">
            <v>0</v>
          </cell>
          <cell r="CT63">
            <v>0</v>
          </cell>
          <cell r="CV63">
            <v>0</v>
          </cell>
          <cell r="CX63">
            <v>0</v>
          </cell>
          <cell r="CY63">
            <v>0</v>
          </cell>
          <cell r="CZ63">
            <v>0</v>
          </cell>
          <cell r="DB63">
            <v>0</v>
          </cell>
          <cell r="DD63">
            <v>0</v>
          </cell>
          <cell r="DE63">
            <v>0</v>
          </cell>
          <cell r="DF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</row>
        <row r="64">
          <cell r="A64" t="str">
            <v>DCM Korea - HK</v>
          </cell>
          <cell r="B64" t="str">
            <v>TOTAL MORTGAGES &amp; FI DCM</v>
          </cell>
          <cell r="C64" t="str">
            <v>TOTAL CREDIT MARKETS</v>
          </cell>
          <cell r="D64" t="str">
            <v>GBM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N64">
            <v>0</v>
          </cell>
          <cell r="BO64">
            <v>0</v>
          </cell>
          <cell r="BP64">
            <v>0</v>
          </cell>
          <cell r="BR64">
            <v>0</v>
          </cell>
          <cell r="BS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J64">
            <v>0</v>
          </cell>
          <cell r="CK64">
            <v>0</v>
          </cell>
          <cell r="CL64">
            <v>0</v>
          </cell>
          <cell r="CN64">
            <v>0</v>
          </cell>
          <cell r="CO64">
            <v>0</v>
          </cell>
          <cell r="CP64">
            <v>0</v>
          </cell>
          <cell r="CR64">
            <v>0</v>
          </cell>
          <cell r="CS64">
            <v>0</v>
          </cell>
          <cell r="CT64">
            <v>0</v>
          </cell>
          <cell r="CV64">
            <v>0</v>
          </cell>
          <cell r="CX64">
            <v>0</v>
          </cell>
          <cell r="CY64">
            <v>0</v>
          </cell>
          <cell r="CZ64">
            <v>0</v>
          </cell>
          <cell r="DB64">
            <v>0</v>
          </cell>
          <cell r="DD64">
            <v>0</v>
          </cell>
          <cell r="DE64">
            <v>0</v>
          </cell>
          <cell r="DF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</row>
        <row r="65">
          <cell r="A65" t="str">
            <v>FI DCM - HK</v>
          </cell>
          <cell r="B65" t="str">
            <v>TOTAL MORTGAGES &amp; FI DCM</v>
          </cell>
          <cell r="C65" t="str">
            <v>TOTAL CREDIT MARKETS</v>
          </cell>
          <cell r="D65" t="str">
            <v>GBM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N65">
            <v>0</v>
          </cell>
          <cell r="BO65">
            <v>0</v>
          </cell>
          <cell r="BP65">
            <v>0</v>
          </cell>
          <cell r="BR65">
            <v>0</v>
          </cell>
          <cell r="BS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J65">
            <v>0</v>
          </cell>
          <cell r="CK65">
            <v>0</v>
          </cell>
          <cell r="CL65">
            <v>0</v>
          </cell>
          <cell r="CN65">
            <v>0</v>
          </cell>
          <cell r="CO65">
            <v>0</v>
          </cell>
          <cell r="CP65">
            <v>0</v>
          </cell>
          <cell r="CR65">
            <v>0</v>
          </cell>
          <cell r="CS65">
            <v>0</v>
          </cell>
          <cell r="CT65">
            <v>0</v>
          </cell>
          <cell r="CV65">
            <v>0</v>
          </cell>
          <cell r="CX65">
            <v>0</v>
          </cell>
          <cell r="CY65">
            <v>0</v>
          </cell>
          <cell r="CZ65">
            <v>0</v>
          </cell>
          <cell r="DB65">
            <v>0</v>
          </cell>
          <cell r="DD65">
            <v>0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</row>
        <row r="66">
          <cell r="A66" t="str">
            <v>FI DCM - TK</v>
          </cell>
          <cell r="B66" t="str">
            <v>TOTAL MORTGAGES &amp; FI DCM</v>
          </cell>
          <cell r="C66" t="str">
            <v>TOTAL CREDIT MARKETS</v>
          </cell>
          <cell r="D66" t="str">
            <v>GBM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N66">
            <v>0</v>
          </cell>
          <cell r="BO66">
            <v>0</v>
          </cell>
          <cell r="BP66">
            <v>0</v>
          </cell>
          <cell r="BR66">
            <v>0</v>
          </cell>
          <cell r="BS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J66">
            <v>0</v>
          </cell>
          <cell r="CK66">
            <v>0</v>
          </cell>
          <cell r="CL66">
            <v>0</v>
          </cell>
          <cell r="CN66">
            <v>0</v>
          </cell>
          <cell r="CO66">
            <v>0</v>
          </cell>
          <cell r="CP66">
            <v>0</v>
          </cell>
          <cell r="CR66">
            <v>0</v>
          </cell>
          <cell r="CS66">
            <v>0</v>
          </cell>
          <cell r="CT66">
            <v>0</v>
          </cell>
          <cell r="CV66">
            <v>0</v>
          </cell>
          <cell r="CX66">
            <v>0</v>
          </cell>
          <cell r="CY66">
            <v>0</v>
          </cell>
          <cell r="CZ66">
            <v>0</v>
          </cell>
          <cell r="DB66">
            <v>0</v>
          </cell>
          <cell r="DD66">
            <v>0</v>
          </cell>
          <cell r="DE66">
            <v>0</v>
          </cell>
          <cell r="DF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</row>
        <row r="67">
          <cell r="A67" t="str">
            <v>TOTAL MFIDCM CONDUITS</v>
          </cell>
          <cell r="B67" t="str">
            <v>TOTAL MORTGAGES &amp; FI DCM</v>
          </cell>
          <cell r="C67" t="str">
            <v>TOTAL CREDIT MARKETS</v>
          </cell>
          <cell r="D67" t="str">
            <v>GBM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N67">
            <v>0</v>
          </cell>
          <cell r="BO67">
            <v>0</v>
          </cell>
          <cell r="BP67">
            <v>0</v>
          </cell>
          <cell r="BR67">
            <v>0</v>
          </cell>
          <cell r="BS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J67">
            <v>0</v>
          </cell>
          <cell r="CK67">
            <v>0</v>
          </cell>
          <cell r="CL67">
            <v>0</v>
          </cell>
          <cell r="CN67">
            <v>0</v>
          </cell>
          <cell r="CO67">
            <v>0</v>
          </cell>
          <cell r="CP67">
            <v>0</v>
          </cell>
          <cell r="CR67">
            <v>0</v>
          </cell>
          <cell r="CS67">
            <v>0</v>
          </cell>
          <cell r="CT67">
            <v>0</v>
          </cell>
          <cell r="CV67">
            <v>0</v>
          </cell>
          <cell r="CX67">
            <v>0</v>
          </cell>
          <cell r="CY67">
            <v>0</v>
          </cell>
          <cell r="CZ67">
            <v>0</v>
          </cell>
          <cell r="DB67">
            <v>0</v>
          </cell>
          <cell r="DD67">
            <v>0</v>
          </cell>
          <cell r="DE67">
            <v>0</v>
          </cell>
          <cell r="DF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</row>
        <row r="68">
          <cell r="A68" t="str">
            <v>TOTAL MFIDCM ORIGINATION</v>
          </cell>
          <cell r="B68" t="str">
            <v>TOTAL MORTGAGES &amp; FI DCM</v>
          </cell>
          <cell r="C68" t="str">
            <v>TOTAL CREDIT MARKETS</v>
          </cell>
          <cell r="D68" t="str">
            <v>GBM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N68">
            <v>0</v>
          </cell>
          <cell r="BO68">
            <v>0</v>
          </cell>
          <cell r="BP68">
            <v>0</v>
          </cell>
          <cell r="BR68">
            <v>0</v>
          </cell>
          <cell r="BS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R68">
            <v>0</v>
          </cell>
          <cell r="CS68">
            <v>0</v>
          </cell>
          <cell r="CT68">
            <v>0</v>
          </cell>
          <cell r="CV68">
            <v>0</v>
          </cell>
          <cell r="CX68">
            <v>0</v>
          </cell>
          <cell r="CY68">
            <v>0</v>
          </cell>
          <cell r="CZ68">
            <v>0</v>
          </cell>
          <cell r="DB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</row>
        <row r="69">
          <cell r="A69" t="str">
            <v>TOTAL MFIDCM PRINCIPAL AND DISTRESSED</v>
          </cell>
          <cell r="B69" t="str">
            <v>TOTAL MORTGAGES &amp; FI DCM</v>
          </cell>
          <cell r="C69" t="str">
            <v>TOTAL CREDIT MARKETS</v>
          </cell>
          <cell r="D69" t="str">
            <v>GBM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N69">
            <v>0</v>
          </cell>
          <cell r="BO69">
            <v>0</v>
          </cell>
          <cell r="BP69">
            <v>0</v>
          </cell>
          <cell r="BR69">
            <v>0</v>
          </cell>
          <cell r="BS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R69">
            <v>0</v>
          </cell>
          <cell r="CS69">
            <v>0</v>
          </cell>
          <cell r="CT69">
            <v>0</v>
          </cell>
          <cell r="CV69">
            <v>0</v>
          </cell>
          <cell r="CX69">
            <v>0</v>
          </cell>
          <cell r="CY69">
            <v>0</v>
          </cell>
          <cell r="CZ69">
            <v>0</v>
          </cell>
          <cell r="DB69">
            <v>0</v>
          </cell>
          <cell r="DD69">
            <v>0</v>
          </cell>
          <cell r="DE69">
            <v>0</v>
          </cell>
          <cell r="DF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</row>
        <row r="70">
          <cell r="A70" t="str">
            <v>TOTAL MFIDCM SECURITISATION</v>
          </cell>
          <cell r="B70" t="str">
            <v>TOTAL MORTGAGES &amp; FI DCM</v>
          </cell>
          <cell r="C70" t="str">
            <v>TOTAL CREDIT MARKETS</v>
          </cell>
          <cell r="D70" t="str">
            <v>GBM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N70">
            <v>0</v>
          </cell>
          <cell r="BO70">
            <v>0</v>
          </cell>
          <cell r="BP70">
            <v>0</v>
          </cell>
          <cell r="BR70">
            <v>0</v>
          </cell>
          <cell r="BS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R70">
            <v>0</v>
          </cell>
          <cell r="CS70">
            <v>0</v>
          </cell>
          <cell r="CT70">
            <v>0</v>
          </cell>
          <cell r="CV70">
            <v>0</v>
          </cell>
          <cell r="CX70">
            <v>0</v>
          </cell>
          <cell r="CY70">
            <v>0</v>
          </cell>
          <cell r="CZ70">
            <v>0</v>
          </cell>
          <cell r="DB70">
            <v>0</v>
          </cell>
          <cell r="DD70">
            <v>0</v>
          </cell>
          <cell r="DE70">
            <v>0</v>
          </cell>
          <cell r="DF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N70">
            <v>0</v>
          </cell>
          <cell r="DO70">
            <v>0</v>
          </cell>
          <cell r="DP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</row>
        <row r="71">
          <cell r="A71" t="str">
            <v>TOTAL OTHER FINANCING AND STRATEGIC OPPORTUNITIES</v>
          </cell>
          <cell r="B71" t="str">
            <v>TOTAL MORTGAGES &amp; FI DCM</v>
          </cell>
          <cell r="C71" t="str">
            <v>TOTAL CREDIT MARKETS</v>
          </cell>
          <cell r="D71" t="str">
            <v>GBM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N71">
            <v>0</v>
          </cell>
          <cell r="BO71">
            <v>0</v>
          </cell>
          <cell r="BP71">
            <v>0</v>
          </cell>
          <cell r="BR71">
            <v>0</v>
          </cell>
          <cell r="BS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J71">
            <v>0</v>
          </cell>
          <cell r="CK71">
            <v>0</v>
          </cell>
          <cell r="CL71">
            <v>0</v>
          </cell>
          <cell r="CN71">
            <v>0</v>
          </cell>
          <cell r="CO71">
            <v>0</v>
          </cell>
          <cell r="CP71">
            <v>0</v>
          </cell>
          <cell r="CR71">
            <v>0</v>
          </cell>
          <cell r="CS71">
            <v>0</v>
          </cell>
          <cell r="CT71">
            <v>0</v>
          </cell>
          <cell r="CV71">
            <v>0</v>
          </cell>
          <cell r="CX71">
            <v>0</v>
          </cell>
          <cell r="CY71">
            <v>0</v>
          </cell>
          <cell r="CZ71">
            <v>0</v>
          </cell>
          <cell r="DB71">
            <v>0</v>
          </cell>
          <cell r="DD71">
            <v>0</v>
          </cell>
          <cell r="DE71">
            <v>0</v>
          </cell>
          <cell r="DF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</row>
        <row r="72">
          <cell r="A72" t="str">
            <v>US Mortgage &amp; FIDCM</v>
          </cell>
          <cell r="B72" t="str">
            <v>TOTAL MORTGAGES &amp; FI DCM</v>
          </cell>
          <cell r="C72" t="str">
            <v>TOTAL CREDIT MARKETS</v>
          </cell>
          <cell r="D72" t="str">
            <v>GBM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N72">
            <v>0</v>
          </cell>
          <cell r="BO72">
            <v>0</v>
          </cell>
          <cell r="BP72">
            <v>0</v>
          </cell>
          <cell r="BR72">
            <v>0</v>
          </cell>
          <cell r="BS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J72">
            <v>0</v>
          </cell>
          <cell r="CK72">
            <v>0</v>
          </cell>
          <cell r="CL72">
            <v>0</v>
          </cell>
          <cell r="CN72">
            <v>0</v>
          </cell>
          <cell r="CO72">
            <v>0</v>
          </cell>
          <cell r="CP72">
            <v>0</v>
          </cell>
          <cell r="CR72">
            <v>0</v>
          </cell>
          <cell r="CS72">
            <v>0</v>
          </cell>
          <cell r="CT72">
            <v>0</v>
          </cell>
          <cell r="CV72">
            <v>0</v>
          </cell>
          <cell r="CX72">
            <v>0</v>
          </cell>
          <cell r="CY72">
            <v>0</v>
          </cell>
          <cell r="CZ72">
            <v>0</v>
          </cell>
          <cell r="DB72">
            <v>0</v>
          </cell>
          <cell r="DD72">
            <v>0</v>
          </cell>
          <cell r="DE72">
            <v>0</v>
          </cell>
          <cell r="DF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</row>
        <row r="73">
          <cell r="A73" t="str">
            <v>TOTAL MORTGAGES &amp; FI DCM</v>
          </cell>
          <cell r="B73" t="str">
            <v>TOTAL MORTGAGES &amp; FI DCM</v>
          </cell>
          <cell r="C73" t="str">
            <v>TOTAL CREDIT MARKETS</v>
          </cell>
          <cell r="D73" t="str">
            <v>GBM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N73">
            <v>0</v>
          </cell>
          <cell r="BO73">
            <v>0</v>
          </cell>
          <cell r="BP73">
            <v>0</v>
          </cell>
          <cell r="BR73">
            <v>0</v>
          </cell>
          <cell r="BS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J73">
            <v>0</v>
          </cell>
          <cell r="CK73">
            <v>0</v>
          </cell>
          <cell r="CL73">
            <v>0</v>
          </cell>
          <cell r="CN73">
            <v>0</v>
          </cell>
          <cell r="CO73">
            <v>0</v>
          </cell>
          <cell r="CP73">
            <v>0</v>
          </cell>
          <cell r="CR73">
            <v>0</v>
          </cell>
          <cell r="CS73">
            <v>0</v>
          </cell>
          <cell r="CT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</row>
        <row r="74"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CT74" t="str">
            <v/>
          </cell>
        </row>
        <row r="75">
          <cell r="A75" t="str">
            <v>TOTAL SYNDICATE</v>
          </cell>
          <cell r="B75" t="str">
            <v>TOTAL SYNDICATE</v>
          </cell>
          <cell r="C75" t="str">
            <v>TOTAL CREDIT MARKETS</v>
          </cell>
          <cell r="D75" t="str">
            <v>GBM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R75">
            <v>0</v>
          </cell>
          <cell r="BS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J75">
            <v>0</v>
          </cell>
          <cell r="CK75">
            <v>0</v>
          </cell>
          <cell r="CL75">
            <v>0</v>
          </cell>
          <cell r="CN75">
            <v>0</v>
          </cell>
          <cell r="CO75">
            <v>0</v>
          </cell>
          <cell r="CP75">
            <v>0</v>
          </cell>
          <cell r="CR75">
            <v>0</v>
          </cell>
          <cell r="CS75">
            <v>0</v>
          </cell>
          <cell r="CT75">
            <v>0</v>
          </cell>
          <cell r="CV75">
            <v>0</v>
          </cell>
          <cell r="CX75">
            <v>0</v>
          </cell>
          <cell r="CY75">
            <v>0</v>
          </cell>
          <cell r="CZ75">
            <v>0</v>
          </cell>
          <cell r="DB75">
            <v>0</v>
          </cell>
          <cell r="DD75">
            <v>0</v>
          </cell>
          <cell r="DE75">
            <v>0</v>
          </cell>
          <cell r="DF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</row>
        <row r="76">
          <cell r="A76" t="str">
            <v>TOTAL SYNDICATE</v>
          </cell>
          <cell r="B76" t="str">
            <v>TOTAL SYNDICATE</v>
          </cell>
          <cell r="C76" t="str">
            <v>TOTAL CREDIT MARKETS</v>
          </cell>
          <cell r="D76" t="str">
            <v>GB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N76">
            <v>0</v>
          </cell>
          <cell r="BO76">
            <v>0</v>
          </cell>
          <cell r="BP76">
            <v>0</v>
          </cell>
          <cell r="BR76">
            <v>0</v>
          </cell>
          <cell r="BS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J76">
            <v>0</v>
          </cell>
          <cell r="CK76">
            <v>0</v>
          </cell>
          <cell r="CL76">
            <v>0</v>
          </cell>
          <cell r="CN76">
            <v>0</v>
          </cell>
          <cell r="CO76">
            <v>0</v>
          </cell>
          <cell r="CP76">
            <v>0</v>
          </cell>
          <cell r="CR76">
            <v>0</v>
          </cell>
          <cell r="CS76">
            <v>0</v>
          </cell>
          <cell r="CT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</row>
        <row r="78">
          <cell r="A78" t="str">
            <v>TOTAL CREDIT MARKETS</v>
          </cell>
          <cell r="B78" t="str">
            <v>TOTAL CREDIT MARKETS</v>
          </cell>
          <cell r="C78" t="str">
            <v>TOTAL CREDIT MARKETS</v>
          </cell>
          <cell r="D78" t="str">
            <v>GBM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N78">
            <v>0</v>
          </cell>
          <cell r="BO78">
            <v>0</v>
          </cell>
          <cell r="BP78">
            <v>0</v>
          </cell>
          <cell r="BR78">
            <v>0</v>
          </cell>
          <cell r="BS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J78">
            <v>0</v>
          </cell>
          <cell r="CK78">
            <v>0</v>
          </cell>
          <cell r="CL78">
            <v>0</v>
          </cell>
          <cell r="CN78">
            <v>0</v>
          </cell>
          <cell r="CO78">
            <v>0</v>
          </cell>
          <cell r="CP78">
            <v>0</v>
          </cell>
          <cell r="CR78">
            <v>0</v>
          </cell>
          <cell r="CS78">
            <v>0</v>
          </cell>
          <cell r="CT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N78">
            <v>0</v>
          </cell>
          <cell r="DO78">
            <v>0</v>
          </cell>
          <cell r="DP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</row>
        <row r="80">
          <cell r="A80" t="str">
            <v>TOTAL ABN EQUITIES (CARTHESIS FEED ONLY)</v>
          </cell>
          <cell r="B80" t="str">
            <v>TOTAL ABN EQUITIES (CARTHESIS FEED ONLY)</v>
          </cell>
          <cell r="C80" t="str">
            <v>TOTAL EQUITIES</v>
          </cell>
          <cell r="D80" t="str">
            <v>GBM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N80">
            <v>0</v>
          </cell>
          <cell r="BO80">
            <v>0</v>
          </cell>
          <cell r="BP80">
            <v>0</v>
          </cell>
          <cell r="BR80">
            <v>0</v>
          </cell>
          <cell r="BS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J80">
            <v>0</v>
          </cell>
          <cell r="CK80">
            <v>0</v>
          </cell>
          <cell r="CL80">
            <v>0</v>
          </cell>
          <cell r="CN80">
            <v>0</v>
          </cell>
          <cell r="CO80">
            <v>0</v>
          </cell>
          <cell r="CP80">
            <v>0</v>
          </cell>
          <cell r="CR80">
            <v>0</v>
          </cell>
          <cell r="CS80">
            <v>0</v>
          </cell>
          <cell r="CT80">
            <v>0</v>
          </cell>
          <cell r="CV80">
            <v>0</v>
          </cell>
          <cell r="CX80">
            <v>0</v>
          </cell>
          <cell r="CY80">
            <v>0</v>
          </cell>
          <cell r="CZ80">
            <v>0</v>
          </cell>
          <cell r="DB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</row>
        <row r="81">
          <cell r="A81" t="str">
            <v>TOTAL ABN EQUITIES (CARTHESIS FEED ONLY)</v>
          </cell>
          <cell r="B81" t="str">
            <v>TOTAL ABN EQUITIES (CARTHESIS FEED ONLY)</v>
          </cell>
          <cell r="C81" t="str">
            <v>TOTAL EQUITIES</v>
          </cell>
          <cell r="D81" t="str">
            <v>GBM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N81">
            <v>0</v>
          </cell>
          <cell r="BO81">
            <v>0</v>
          </cell>
          <cell r="BP81">
            <v>0</v>
          </cell>
          <cell r="BR81">
            <v>0</v>
          </cell>
          <cell r="BS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J81">
            <v>0</v>
          </cell>
          <cell r="CK81">
            <v>0</v>
          </cell>
          <cell r="CL81">
            <v>0</v>
          </cell>
          <cell r="CN81">
            <v>0</v>
          </cell>
          <cell r="CO81">
            <v>0</v>
          </cell>
          <cell r="CP81">
            <v>0</v>
          </cell>
          <cell r="CR81">
            <v>0</v>
          </cell>
          <cell r="CS81">
            <v>0</v>
          </cell>
          <cell r="CT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</row>
        <row r="84">
          <cell r="A84" t="str">
            <v>TOTAL CASH EQUITIES</v>
          </cell>
          <cell r="B84" t="str">
            <v>TOTAL CORE EQUITIES</v>
          </cell>
          <cell r="C84" t="str">
            <v>TOTAL EQUITIES</v>
          </cell>
          <cell r="D84" t="str">
            <v>GBM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N84">
            <v>0</v>
          </cell>
          <cell r="BO84">
            <v>0</v>
          </cell>
          <cell r="BP84">
            <v>0</v>
          </cell>
          <cell r="BR84">
            <v>0</v>
          </cell>
          <cell r="BS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R84">
            <v>0</v>
          </cell>
          <cell r="CS84">
            <v>0</v>
          </cell>
          <cell r="CT84">
            <v>0</v>
          </cell>
          <cell r="CV84">
            <v>0</v>
          </cell>
          <cell r="CX84">
            <v>0</v>
          </cell>
          <cell r="CY84">
            <v>0</v>
          </cell>
          <cell r="CZ84">
            <v>0</v>
          </cell>
          <cell r="DB84">
            <v>0</v>
          </cell>
          <cell r="DD84">
            <v>0</v>
          </cell>
          <cell r="DE84">
            <v>0</v>
          </cell>
          <cell r="DF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</row>
        <row r="85">
          <cell r="A85" t="str">
            <v>TOTAL EQUITIES - DELTA ONE</v>
          </cell>
          <cell r="B85" t="str">
            <v>TOTAL CORE EQUITIES</v>
          </cell>
          <cell r="C85" t="str">
            <v>TOTAL EQUITIES</v>
          </cell>
          <cell r="D85" t="str">
            <v>GBM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N85">
            <v>0</v>
          </cell>
          <cell r="BO85">
            <v>0</v>
          </cell>
          <cell r="BP85">
            <v>0</v>
          </cell>
          <cell r="BR85">
            <v>0</v>
          </cell>
          <cell r="BS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J85">
            <v>0</v>
          </cell>
          <cell r="CK85">
            <v>0</v>
          </cell>
          <cell r="CL85">
            <v>0</v>
          </cell>
          <cell r="CN85">
            <v>0</v>
          </cell>
          <cell r="CO85">
            <v>0</v>
          </cell>
          <cell r="CP85">
            <v>0</v>
          </cell>
          <cell r="CR85">
            <v>0</v>
          </cell>
          <cell r="CS85">
            <v>0</v>
          </cell>
          <cell r="CT85">
            <v>0</v>
          </cell>
          <cell r="CV85">
            <v>0</v>
          </cell>
          <cell r="CX85">
            <v>0</v>
          </cell>
          <cell r="CY85">
            <v>0</v>
          </cell>
          <cell r="CZ85">
            <v>0</v>
          </cell>
          <cell r="DB85">
            <v>0</v>
          </cell>
          <cell r="DD85">
            <v>0</v>
          </cell>
          <cell r="DE85">
            <v>0</v>
          </cell>
          <cell r="DF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</row>
        <row r="86">
          <cell r="A86" t="str">
            <v>TOTAL EQUITIES - DISTRIBUTION</v>
          </cell>
          <cell r="B86" t="str">
            <v>TOTAL CORE EQUITIES</v>
          </cell>
          <cell r="C86" t="str">
            <v>TOTAL EQUITIES</v>
          </cell>
          <cell r="D86" t="str">
            <v>GBM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N86">
            <v>0</v>
          </cell>
          <cell r="BO86">
            <v>0</v>
          </cell>
          <cell r="BP86">
            <v>0</v>
          </cell>
          <cell r="BR86">
            <v>0</v>
          </cell>
          <cell r="BS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J86">
            <v>0</v>
          </cell>
          <cell r="CK86">
            <v>0</v>
          </cell>
          <cell r="CL86">
            <v>0</v>
          </cell>
          <cell r="CN86">
            <v>0</v>
          </cell>
          <cell r="CO86">
            <v>0</v>
          </cell>
          <cell r="CP86">
            <v>0</v>
          </cell>
          <cell r="CR86">
            <v>0</v>
          </cell>
          <cell r="CS86">
            <v>0</v>
          </cell>
          <cell r="CT86">
            <v>0</v>
          </cell>
          <cell r="CV86">
            <v>0</v>
          </cell>
          <cell r="CX86">
            <v>0</v>
          </cell>
          <cell r="CY86">
            <v>0</v>
          </cell>
          <cell r="CZ86">
            <v>0</v>
          </cell>
          <cell r="DB86">
            <v>0</v>
          </cell>
          <cell r="DD86">
            <v>0</v>
          </cell>
          <cell r="DE86">
            <v>0</v>
          </cell>
          <cell r="DF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N86">
            <v>0</v>
          </cell>
          <cell r="DO86">
            <v>0</v>
          </cell>
          <cell r="DP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</row>
        <row r="87">
          <cell r="A87" t="str">
            <v>TOTAL EQUITIES - RESEARCH</v>
          </cell>
          <cell r="B87" t="str">
            <v>TOTAL CORE EQUITIES</v>
          </cell>
          <cell r="C87" t="str">
            <v>TOTAL EQUITIES</v>
          </cell>
          <cell r="D87" t="str">
            <v>GBM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N87">
            <v>0</v>
          </cell>
          <cell r="BO87">
            <v>0</v>
          </cell>
          <cell r="BP87">
            <v>0</v>
          </cell>
          <cell r="BR87">
            <v>0</v>
          </cell>
          <cell r="BS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J87">
            <v>0</v>
          </cell>
          <cell r="CK87">
            <v>0</v>
          </cell>
          <cell r="CL87">
            <v>0</v>
          </cell>
          <cell r="CN87">
            <v>0</v>
          </cell>
          <cell r="CO87">
            <v>0</v>
          </cell>
          <cell r="CP87">
            <v>0</v>
          </cell>
          <cell r="CR87">
            <v>0</v>
          </cell>
          <cell r="CS87">
            <v>0</v>
          </cell>
          <cell r="CT87">
            <v>0</v>
          </cell>
          <cell r="CV87">
            <v>0</v>
          </cell>
          <cell r="CX87">
            <v>0</v>
          </cell>
          <cell r="CY87">
            <v>0</v>
          </cell>
          <cell r="CZ87">
            <v>0</v>
          </cell>
          <cell r="DB87">
            <v>0</v>
          </cell>
          <cell r="DD87">
            <v>0</v>
          </cell>
          <cell r="DE87">
            <v>0</v>
          </cell>
          <cell r="DF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N87">
            <v>0</v>
          </cell>
          <cell r="DO87">
            <v>0</v>
          </cell>
          <cell r="DP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</row>
        <row r="88">
          <cell r="A88" t="str">
            <v>TOTAL EQUITIES - SINGLE STOCK</v>
          </cell>
          <cell r="B88" t="str">
            <v>TOTAL CORE EQUITIES</v>
          </cell>
          <cell r="C88" t="str">
            <v>TOTAL EQUITIES</v>
          </cell>
          <cell r="D88" t="str">
            <v>GBM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N88">
            <v>0</v>
          </cell>
          <cell r="BO88">
            <v>0</v>
          </cell>
          <cell r="BP88">
            <v>0</v>
          </cell>
          <cell r="BR88">
            <v>0</v>
          </cell>
          <cell r="BS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J88">
            <v>0</v>
          </cell>
          <cell r="CK88">
            <v>0</v>
          </cell>
          <cell r="CL88">
            <v>0</v>
          </cell>
          <cell r="CN88">
            <v>0</v>
          </cell>
          <cell r="CO88">
            <v>0</v>
          </cell>
          <cell r="CP88">
            <v>0</v>
          </cell>
          <cell r="CR88">
            <v>0</v>
          </cell>
          <cell r="CS88">
            <v>0</v>
          </cell>
          <cell r="CT88">
            <v>0</v>
          </cell>
          <cell r="CV88">
            <v>0</v>
          </cell>
          <cell r="CX88">
            <v>0</v>
          </cell>
          <cell r="CY88">
            <v>0</v>
          </cell>
          <cell r="CZ88">
            <v>0</v>
          </cell>
          <cell r="DB88">
            <v>0</v>
          </cell>
          <cell r="DD88">
            <v>0</v>
          </cell>
          <cell r="DE88">
            <v>0</v>
          </cell>
          <cell r="DF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N88">
            <v>0</v>
          </cell>
          <cell r="DO88">
            <v>0</v>
          </cell>
          <cell r="DP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</row>
        <row r="89">
          <cell r="A89" t="str">
            <v>TOTAL EQUITIES ORIGINATION</v>
          </cell>
          <cell r="B89" t="str">
            <v>TOTAL CORE EQUITIES</v>
          </cell>
          <cell r="C89" t="str">
            <v>TOTAL EQUITIES</v>
          </cell>
          <cell r="D89" t="str">
            <v>GBM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N89">
            <v>0</v>
          </cell>
          <cell r="BO89">
            <v>0</v>
          </cell>
          <cell r="BP89">
            <v>0</v>
          </cell>
          <cell r="BR89">
            <v>0</v>
          </cell>
          <cell r="BS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J89">
            <v>0</v>
          </cell>
          <cell r="CK89">
            <v>0</v>
          </cell>
          <cell r="CL89">
            <v>0</v>
          </cell>
          <cell r="CN89">
            <v>0</v>
          </cell>
          <cell r="CO89">
            <v>0</v>
          </cell>
          <cell r="CP89">
            <v>0</v>
          </cell>
          <cell r="CR89">
            <v>0</v>
          </cell>
          <cell r="CS89">
            <v>0</v>
          </cell>
          <cell r="CT89">
            <v>0</v>
          </cell>
          <cell r="CV89">
            <v>0</v>
          </cell>
          <cell r="CX89">
            <v>0</v>
          </cell>
          <cell r="CY89">
            <v>0</v>
          </cell>
          <cell r="CZ89">
            <v>0</v>
          </cell>
          <cell r="DB89">
            <v>0</v>
          </cell>
          <cell r="DD89">
            <v>0</v>
          </cell>
          <cell r="DE89">
            <v>0</v>
          </cell>
          <cell r="DF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N89">
            <v>0</v>
          </cell>
          <cell r="DO89">
            <v>0</v>
          </cell>
          <cell r="DP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</row>
        <row r="90">
          <cell r="A90" t="str">
            <v>TOTAL CORE EQUITIES</v>
          </cell>
          <cell r="B90" t="str">
            <v>TOTAL CORE EQUITIES</v>
          </cell>
          <cell r="C90" t="str">
            <v>TOTAL EQUITIES</v>
          </cell>
          <cell r="D90" t="str">
            <v>GBM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N90">
            <v>0</v>
          </cell>
          <cell r="BO90">
            <v>0</v>
          </cell>
          <cell r="BP90">
            <v>0</v>
          </cell>
          <cell r="BR90">
            <v>0</v>
          </cell>
          <cell r="BS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J90">
            <v>0</v>
          </cell>
          <cell r="CK90">
            <v>0</v>
          </cell>
          <cell r="CL90">
            <v>0</v>
          </cell>
          <cell r="CN90">
            <v>0</v>
          </cell>
          <cell r="CO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</row>
        <row r="93">
          <cell r="A93" t="str">
            <v>TOTAL EQUITIES - AAAH CASH EQS IAS ADJS</v>
          </cell>
          <cell r="B93" t="str">
            <v>TOTAL EQUITIES - AAAH EQUITIES</v>
          </cell>
          <cell r="C93" t="str">
            <v>TOTAL EQUITIES</v>
          </cell>
          <cell r="D93" t="str">
            <v>GBM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R93">
            <v>0</v>
          </cell>
          <cell r="BS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J93">
            <v>0</v>
          </cell>
          <cell r="CK93">
            <v>0</v>
          </cell>
          <cell r="CL93">
            <v>0</v>
          </cell>
          <cell r="CN93">
            <v>0</v>
          </cell>
          <cell r="CO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  <cell r="CV93">
            <v>0</v>
          </cell>
          <cell r="CX93">
            <v>0</v>
          </cell>
          <cell r="CY93">
            <v>0</v>
          </cell>
          <cell r="CZ93">
            <v>0</v>
          </cell>
          <cell r="DB93">
            <v>0</v>
          </cell>
          <cell r="DD93">
            <v>0</v>
          </cell>
          <cell r="DE93">
            <v>0</v>
          </cell>
          <cell r="DF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</row>
        <row r="94">
          <cell r="A94" t="str">
            <v>TOTAL EQUITIES - AAAH EQ GLOB ANALYST</v>
          </cell>
          <cell r="B94" t="str">
            <v>TOTAL EQUITIES - AAAH EQUITIES</v>
          </cell>
          <cell r="C94" t="str">
            <v>TOTAL EQUITIES</v>
          </cell>
          <cell r="D94" t="str">
            <v>GBM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N94">
            <v>0</v>
          </cell>
          <cell r="BO94">
            <v>0</v>
          </cell>
          <cell r="BP94">
            <v>0</v>
          </cell>
          <cell r="BR94">
            <v>0</v>
          </cell>
          <cell r="BS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J94">
            <v>0</v>
          </cell>
          <cell r="CK94">
            <v>0</v>
          </cell>
          <cell r="CL94">
            <v>0</v>
          </cell>
          <cell r="CN94">
            <v>0</v>
          </cell>
          <cell r="CO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  <cell r="CV94">
            <v>0</v>
          </cell>
          <cell r="CX94">
            <v>0</v>
          </cell>
          <cell r="CY94">
            <v>0</v>
          </cell>
          <cell r="CZ94">
            <v>0</v>
          </cell>
          <cell r="DB94">
            <v>0</v>
          </cell>
          <cell r="DD94">
            <v>0</v>
          </cell>
          <cell r="DE94">
            <v>0</v>
          </cell>
          <cell r="DF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</row>
        <row r="95">
          <cell r="A95" t="str">
            <v>TOTAL EQUITIES - AAAH IAS INTERNAL LOANS &amp; DEPS</v>
          </cell>
          <cell r="B95" t="str">
            <v>TOTAL EQUITIES - AAAH EQUITIES</v>
          </cell>
          <cell r="C95" t="str">
            <v>TOTAL EQUITIES</v>
          </cell>
          <cell r="D95" t="str">
            <v>GBM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N95">
            <v>0</v>
          </cell>
          <cell r="BO95">
            <v>0</v>
          </cell>
          <cell r="BP95">
            <v>0</v>
          </cell>
          <cell r="BR95">
            <v>0</v>
          </cell>
          <cell r="BS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J95">
            <v>0</v>
          </cell>
          <cell r="CK95">
            <v>0</v>
          </cell>
          <cell r="CL95">
            <v>0</v>
          </cell>
          <cell r="CN95">
            <v>0</v>
          </cell>
          <cell r="CO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  <cell r="CV95">
            <v>0</v>
          </cell>
          <cell r="CX95">
            <v>0</v>
          </cell>
          <cell r="CY95">
            <v>0</v>
          </cell>
          <cell r="CZ95">
            <v>0</v>
          </cell>
          <cell r="DB95">
            <v>0</v>
          </cell>
          <cell r="DD95">
            <v>0</v>
          </cell>
          <cell r="DE95">
            <v>0</v>
          </cell>
          <cell r="DF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</row>
        <row r="96">
          <cell r="A96" t="str">
            <v>TOTAL EQUITIES - AAAH REG EQ ECM</v>
          </cell>
          <cell r="B96" t="str">
            <v>TOTAL EQUITIES - AAAH EQUITIES</v>
          </cell>
          <cell r="C96" t="str">
            <v>TOTAL EQUITIES</v>
          </cell>
          <cell r="D96" t="str">
            <v>GBM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N96">
            <v>0</v>
          </cell>
          <cell r="BO96">
            <v>0</v>
          </cell>
          <cell r="BP96">
            <v>0</v>
          </cell>
          <cell r="BR96">
            <v>0</v>
          </cell>
          <cell r="BS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J96">
            <v>0</v>
          </cell>
          <cell r="CK96">
            <v>0</v>
          </cell>
          <cell r="CL96">
            <v>0</v>
          </cell>
          <cell r="CN96">
            <v>0</v>
          </cell>
          <cell r="CO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  <cell r="CV96">
            <v>0</v>
          </cell>
          <cell r="CX96">
            <v>0</v>
          </cell>
          <cell r="CY96">
            <v>0</v>
          </cell>
          <cell r="CZ96">
            <v>0</v>
          </cell>
          <cell r="DB96">
            <v>0</v>
          </cell>
          <cell r="DD96">
            <v>0</v>
          </cell>
          <cell r="DE96">
            <v>0</v>
          </cell>
          <cell r="DF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</row>
        <row r="97">
          <cell r="A97" t="str">
            <v>TOTAL EQUITIES - AUS / NZ CEO COSTS</v>
          </cell>
          <cell r="B97" t="str">
            <v>TOTAL EQUITIES - AAAH EQUITIES</v>
          </cell>
          <cell r="C97" t="str">
            <v>TOTAL EQUITIES</v>
          </cell>
          <cell r="D97" t="str">
            <v>GBM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N97">
            <v>0</v>
          </cell>
          <cell r="BO97">
            <v>0</v>
          </cell>
          <cell r="BP97">
            <v>0</v>
          </cell>
          <cell r="BR97">
            <v>0</v>
          </cell>
          <cell r="BS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J97">
            <v>0</v>
          </cell>
          <cell r="CK97">
            <v>0</v>
          </cell>
          <cell r="CL97">
            <v>0</v>
          </cell>
          <cell r="CN97">
            <v>0</v>
          </cell>
          <cell r="CO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  <cell r="CV97">
            <v>0</v>
          </cell>
          <cell r="CX97">
            <v>0</v>
          </cell>
          <cell r="CY97">
            <v>0</v>
          </cell>
          <cell r="CZ97">
            <v>0</v>
          </cell>
          <cell r="DB97">
            <v>0</v>
          </cell>
          <cell r="DD97">
            <v>0</v>
          </cell>
          <cell r="DE97">
            <v>0</v>
          </cell>
          <cell r="DF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N97">
            <v>0</v>
          </cell>
          <cell r="DO97">
            <v>0</v>
          </cell>
          <cell r="DP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</row>
        <row r="98">
          <cell r="A98" t="str">
            <v>TOTAL EQUITIES - AUSTRALASIA</v>
          </cell>
          <cell r="B98" t="str">
            <v>TOTAL EQUITIES - AAAH EQUITIES</v>
          </cell>
          <cell r="C98" t="str">
            <v>TOTAL EQUITIES</v>
          </cell>
          <cell r="D98" t="str">
            <v>GBM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N98">
            <v>0</v>
          </cell>
          <cell r="BO98">
            <v>0</v>
          </cell>
          <cell r="BP98">
            <v>0</v>
          </cell>
          <cell r="BR98">
            <v>0</v>
          </cell>
          <cell r="BS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J98">
            <v>0</v>
          </cell>
          <cell r="CK98">
            <v>0</v>
          </cell>
          <cell r="CL98">
            <v>0</v>
          </cell>
          <cell r="CN98">
            <v>0</v>
          </cell>
          <cell r="CO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  <cell r="CV98">
            <v>0</v>
          </cell>
          <cell r="CX98">
            <v>0</v>
          </cell>
          <cell r="CY98">
            <v>0</v>
          </cell>
          <cell r="CZ98">
            <v>0</v>
          </cell>
          <cell r="DB98">
            <v>0</v>
          </cell>
          <cell r="DD98">
            <v>0</v>
          </cell>
          <cell r="DE98">
            <v>0</v>
          </cell>
          <cell r="DF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</row>
        <row r="99">
          <cell r="A99" t="str">
            <v>TOTAL EQUITIES - AAAH EQUITIES</v>
          </cell>
          <cell r="B99" t="str">
            <v>TOTAL EQUITIES - AAAH EQUITIES</v>
          </cell>
          <cell r="C99" t="str">
            <v>TOTAL EQUITIES</v>
          </cell>
          <cell r="D99" t="str">
            <v>GBM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N99">
            <v>0</v>
          </cell>
          <cell r="BO99">
            <v>0</v>
          </cell>
          <cell r="BP99">
            <v>0</v>
          </cell>
          <cell r="BR99">
            <v>0</v>
          </cell>
          <cell r="BS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J99">
            <v>0</v>
          </cell>
          <cell r="CK99">
            <v>0</v>
          </cell>
          <cell r="CL99">
            <v>0</v>
          </cell>
          <cell r="CN99">
            <v>0</v>
          </cell>
          <cell r="CO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</row>
        <row r="100"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CK100" t="str">
            <v/>
          </cell>
          <cell r="CO100" t="str">
            <v/>
          </cell>
          <cell r="CR100" t="str">
            <v/>
          </cell>
          <cell r="CS100" t="str">
            <v/>
          </cell>
          <cell r="CT100" t="str">
            <v/>
          </cell>
        </row>
        <row r="102">
          <cell r="A102" t="str">
            <v>Mgt &amp; CAO</v>
          </cell>
          <cell r="B102" t="str">
            <v>TOTAL EQUITIES - EQUITY CENTRAL OTHER</v>
          </cell>
          <cell r="C102" t="str">
            <v>TOTAL EQUITIES</v>
          </cell>
          <cell r="D102" t="str">
            <v>GBM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N102">
            <v>0</v>
          </cell>
          <cell r="BO102">
            <v>0</v>
          </cell>
          <cell r="BP102">
            <v>0</v>
          </cell>
          <cell r="BR102">
            <v>0</v>
          </cell>
          <cell r="BS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R102">
            <v>0</v>
          </cell>
          <cell r="CS102">
            <v>0</v>
          </cell>
          <cell r="CT102">
            <v>0</v>
          </cell>
          <cell r="CV102">
            <v>0</v>
          </cell>
          <cell r="CX102">
            <v>0</v>
          </cell>
          <cell r="CY102">
            <v>0</v>
          </cell>
          <cell r="CZ102">
            <v>0</v>
          </cell>
          <cell r="DB102">
            <v>0</v>
          </cell>
          <cell r="DD102">
            <v>0</v>
          </cell>
          <cell r="DE102">
            <v>0</v>
          </cell>
          <cell r="DF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</row>
        <row r="103">
          <cell r="A103" t="str">
            <v>TOTAL EQUITIES - DELETED EQUITY CODES</v>
          </cell>
          <cell r="B103" t="str">
            <v>TOTAL EQUITIES - EQUITY CENTRAL OTHER</v>
          </cell>
          <cell r="C103" t="str">
            <v>TOTAL EQUITIES</v>
          </cell>
          <cell r="D103" t="str">
            <v>G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N103">
            <v>0</v>
          </cell>
          <cell r="BO103">
            <v>0</v>
          </cell>
          <cell r="BP103">
            <v>0</v>
          </cell>
          <cell r="BR103">
            <v>0</v>
          </cell>
          <cell r="BS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0</v>
          </cell>
          <cell r="CP103">
            <v>0</v>
          </cell>
          <cell r="CR103">
            <v>0</v>
          </cell>
          <cell r="CS103">
            <v>0</v>
          </cell>
          <cell r="CT103">
            <v>0</v>
          </cell>
          <cell r="CV103">
            <v>0</v>
          </cell>
          <cell r="CX103">
            <v>0</v>
          </cell>
          <cell r="CY103">
            <v>0</v>
          </cell>
          <cell r="CZ103">
            <v>0</v>
          </cell>
          <cell r="DB103">
            <v>0</v>
          </cell>
          <cell r="DD103">
            <v>0</v>
          </cell>
          <cell r="DE103">
            <v>0</v>
          </cell>
          <cell r="DF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</row>
        <row r="104">
          <cell r="A104" t="str">
            <v>TOTAL EQUITIES - EQUITY OTHER</v>
          </cell>
          <cell r="B104" t="str">
            <v>TOTAL EQUITIES - EQUITY CENTRAL OTHER</v>
          </cell>
          <cell r="C104" t="str">
            <v>TOTAL EQUITIES</v>
          </cell>
          <cell r="D104" t="str">
            <v>GBM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N104">
            <v>0</v>
          </cell>
          <cell r="BO104">
            <v>0</v>
          </cell>
          <cell r="BP104">
            <v>0</v>
          </cell>
          <cell r="BR104">
            <v>0</v>
          </cell>
          <cell r="BS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0</v>
          </cell>
          <cell r="CP104">
            <v>0</v>
          </cell>
          <cell r="CR104">
            <v>0</v>
          </cell>
          <cell r="CS104">
            <v>0</v>
          </cell>
          <cell r="CT104">
            <v>0</v>
          </cell>
          <cell r="CV104">
            <v>0</v>
          </cell>
          <cell r="CX104">
            <v>0</v>
          </cell>
          <cell r="CY104">
            <v>0</v>
          </cell>
          <cell r="CZ104">
            <v>0</v>
          </cell>
          <cell r="DB104">
            <v>0</v>
          </cell>
          <cell r="DD104">
            <v>0</v>
          </cell>
          <cell r="DE104">
            <v>0</v>
          </cell>
          <cell r="DF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</row>
        <row r="105">
          <cell r="A105" t="str">
            <v>TOTAL EQUITIES - MANAGEMENT &amp; CAO</v>
          </cell>
          <cell r="B105" t="str">
            <v>TOTAL EQUITIES - EQUITY CENTRAL OTHER</v>
          </cell>
          <cell r="C105" t="str">
            <v>TOTAL EQUITIES</v>
          </cell>
          <cell r="D105" t="str">
            <v>GBM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N105">
            <v>0</v>
          </cell>
          <cell r="BO105">
            <v>0</v>
          </cell>
          <cell r="BP105">
            <v>0</v>
          </cell>
          <cell r="BR105">
            <v>0</v>
          </cell>
          <cell r="BS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J105">
            <v>0</v>
          </cell>
          <cell r="CK105">
            <v>0</v>
          </cell>
          <cell r="CL105">
            <v>0</v>
          </cell>
          <cell r="CN105">
            <v>0</v>
          </cell>
          <cell r="CO105">
            <v>0</v>
          </cell>
          <cell r="CP105">
            <v>0</v>
          </cell>
          <cell r="CR105">
            <v>0</v>
          </cell>
          <cell r="CS105">
            <v>0</v>
          </cell>
          <cell r="CT105">
            <v>0</v>
          </cell>
          <cell r="CV105">
            <v>0</v>
          </cell>
          <cell r="CX105">
            <v>0</v>
          </cell>
          <cell r="CY105">
            <v>0</v>
          </cell>
          <cell r="CZ105">
            <v>0</v>
          </cell>
          <cell r="DB105">
            <v>0</v>
          </cell>
          <cell r="DD105">
            <v>0</v>
          </cell>
          <cell r="DE105">
            <v>0</v>
          </cell>
          <cell r="DF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N105">
            <v>0</v>
          </cell>
          <cell r="DO105">
            <v>0</v>
          </cell>
          <cell r="DP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</row>
        <row r="106">
          <cell r="A106" t="str">
            <v>TOTAL EQUITIES - QA &amp; CAM</v>
          </cell>
          <cell r="B106" t="str">
            <v>TOTAL EQUITIES - EQUITY CENTRAL OTHER</v>
          </cell>
          <cell r="C106" t="str">
            <v>TOTAL EQUITIES</v>
          </cell>
          <cell r="D106" t="str">
            <v>GBM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N106">
            <v>0</v>
          </cell>
          <cell r="BO106">
            <v>0</v>
          </cell>
          <cell r="BP106">
            <v>0</v>
          </cell>
          <cell r="BR106">
            <v>0</v>
          </cell>
          <cell r="BS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J106">
            <v>0</v>
          </cell>
          <cell r="CK106">
            <v>0</v>
          </cell>
          <cell r="CL106">
            <v>0</v>
          </cell>
          <cell r="CN106">
            <v>0</v>
          </cell>
          <cell r="CO106">
            <v>0</v>
          </cell>
          <cell r="CP106">
            <v>0</v>
          </cell>
          <cell r="CR106">
            <v>0</v>
          </cell>
          <cell r="CS106">
            <v>0</v>
          </cell>
          <cell r="CT106">
            <v>0</v>
          </cell>
          <cell r="CV106">
            <v>0</v>
          </cell>
          <cell r="CX106">
            <v>0</v>
          </cell>
          <cell r="CY106">
            <v>0</v>
          </cell>
          <cell r="CZ106">
            <v>0</v>
          </cell>
          <cell r="DB106">
            <v>0</v>
          </cell>
          <cell r="DD106">
            <v>0</v>
          </cell>
          <cell r="DE106">
            <v>0</v>
          </cell>
          <cell r="DF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N106">
            <v>0</v>
          </cell>
          <cell r="DO106">
            <v>0</v>
          </cell>
          <cell r="DP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</row>
        <row r="107">
          <cell r="A107" t="str">
            <v>TOTAL EQUITIES - EQUITY CENTRAL OTHER</v>
          </cell>
          <cell r="B107" t="str">
            <v>TOTAL EQUITIES - EQUITY CENTRAL OTHER</v>
          </cell>
          <cell r="C107" t="str">
            <v>TOTAL EQUITIES</v>
          </cell>
          <cell r="D107" t="str">
            <v>GBM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N107">
            <v>0</v>
          </cell>
          <cell r="BO107">
            <v>0</v>
          </cell>
          <cell r="BP107">
            <v>0</v>
          </cell>
          <cell r="BR107">
            <v>0</v>
          </cell>
          <cell r="BS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J107">
            <v>0</v>
          </cell>
          <cell r="CK107">
            <v>0</v>
          </cell>
          <cell r="CL107">
            <v>0</v>
          </cell>
          <cell r="CN107">
            <v>0</v>
          </cell>
          <cell r="CO107">
            <v>0</v>
          </cell>
          <cell r="CP107">
            <v>0</v>
          </cell>
          <cell r="CR107">
            <v>0</v>
          </cell>
          <cell r="CS107">
            <v>0</v>
          </cell>
          <cell r="CT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N107">
            <v>0</v>
          </cell>
          <cell r="DO107">
            <v>0</v>
          </cell>
          <cell r="DP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</row>
        <row r="108">
          <cell r="F108" t="str">
            <v/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R108" t="str">
            <v/>
          </cell>
          <cell r="S108" t="str">
            <v/>
          </cell>
          <cell r="T108" t="str">
            <v/>
          </cell>
          <cell r="V108" t="str">
            <v/>
          </cell>
          <cell r="CK108" t="str">
            <v/>
          </cell>
          <cell r="CO108" t="str">
            <v/>
          </cell>
          <cell r="CR108" t="str">
            <v/>
          </cell>
          <cell r="CS108" t="str">
            <v/>
          </cell>
          <cell r="CT108" t="str">
            <v/>
          </cell>
        </row>
        <row r="109">
          <cell r="A109" t="str">
            <v>TOTAL EQUITIES - PRINCIPAL STRATEGY</v>
          </cell>
          <cell r="B109" t="str">
            <v>TOTAL EQUITIES - PRIN STRAT &amp; SPECIAL OPPORTUNITIE</v>
          </cell>
          <cell r="C109" t="str">
            <v>TOTAL EQUITIES</v>
          </cell>
          <cell r="D109" t="str">
            <v>GBM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N109">
            <v>0</v>
          </cell>
          <cell r="BO109">
            <v>0</v>
          </cell>
          <cell r="BP109">
            <v>0</v>
          </cell>
          <cell r="BR109">
            <v>0</v>
          </cell>
          <cell r="BS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J109">
            <v>0</v>
          </cell>
          <cell r="CK109">
            <v>0</v>
          </cell>
          <cell r="CL109">
            <v>0</v>
          </cell>
          <cell r="CN109">
            <v>0</v>
          </cell>
          <cell r="CO109">
            <v>0</v>
          </cell>
          <cell r="CP109">
            <v>0</v>
          </cell>
          <cell r="CR109">
            <v>0</v>
          </cell>
          <cell r="CS109">
            <v>0</v>
          </cell>
          <cell r="CT109">
            <v>0</v>
          </cell>
          <cell r="CV109">
            <v>0</v>
          </cell>
          <cell r="CX109">
            <v>0</v>
          </cell>
          <cell r="CY109">
            <v>0</v>
          </cell>
          <cell r="CZ109">
            <v>0</v>
          </cell>
          <cell r="DB109">
            <v>0</v>
          </cell>
          <cell r="DD109">
            <v>0</v>
          </cell>
          <cell r="DE109">
            <v>0</v>
          </cell>
          <cell r="DF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</row>
        <row r="110">
          <cell r="A110" t="str">
            <v>TOTAL EQUITIES - SPECIAL OPPORTUNITIES</v>
          </cell>
          <cell r="B110" t="str">
            <v>TOTAL EQUITIES - PRIN STRAT &amp; SPECIAL OPPORTUNITIE</v>
          </cell>
          <cell r="C110" t="str">
            <v>TOTAL EQUITIES</v>
          </cell>
          <cell r="D110" t="str">
            <v>GBM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N110">
            <v>0</v>
          </cell>
          <cell r="BO110">
            <v>0</v>
          </cell>
          <cell r="BP110">
            <v>0</v>
          </cell>
          <cell r="BR110">
            <v>0</v>
          </cell>
          <cell r="BS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J110">
            <v>0</v>
          </cell>
          <cell r="CK110">
            <v>0</v>
          </cell>
          <cell r="CL110">
            <v>0</v>
          </cell>
          <cell r="CN110">
            <v>0</v>
          </cell>
          <cell r="CO110">
            <v>0</v>
          </cell>
          <cell r="CP110">
            <v>0</v>
          </cell>
          <cell r="CR110">
            <v>0</v>
          </cell>
          <cell r="CS110">
            <v>0</v>
          </cell>
          <cell r="CT110">
            <v>0</v>
          </cell>
          <cell r="CV110">
            <v>0</v>
          </cell>
          <cell r="CX110">
            <v>0</v>
          </cell>
          <cell r="CY110">
            <v>0</v>
          </cell>
          <cell r="CZ110">
            <v>0</v>
          </cell>
          <cell r="DB110">
            <v>0</v>
          </cell>
          <cell r="DD110">
            <v>0</v>
          </cell>
          <cell r="DE110">
            <v>0</v>
          </cell>
          <cell r="DF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</row>
        <row r="111">
          <cell r="A111" t="str">
            <v>TOTAL EQUITIES - PRIN STRAT &amp; SPECIAL OPPORTUNITIE</v>
          </cell>
          <cell r="B111" t="str">
            <v>TOTAL EQUITIES - PRIN STRAT &amp; SPECIAL OPPORTUNITIE</v>
          </cell>
          <cell r="C111" t="str">
            <v>TOTAL EQUITIES</v>
          </cell>
          <cell r="D111" t="str">
            <v>GBM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N111">
            <v>0</v>
          </cell>
          <cell r="BO111">
            <v>0</v>
          </cell>
          <cell r="BP111">
            <v>0</v>
          </cell>
          <cell r="BR111">
            <v>0</v>
          </cell>
          <cell r="BS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J111">
            <v>0</v>
          </cell>
          <cell r="CK111">
            <v>0</v>
          </cell>
          <cell r="CL111">
            <v>0</v>
          </cell>
          <cell r="CN111">
            <v>0</v>
          </cell>
          <cell r="CO111">
            <v>0</v>
          </cell>
          <cell r="CP111">
            <v>0</v>
          </cell>
          <cell r="CR111">
            <v>0</v>
          </cell>
          <cell r="CS111">
            <v>0</v>
          </cell>
          <cell r="CT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</row>
        <row r="113">
          <cell r="A113" t="str">
            <v>TOTAL EQUITIES - ASIA SECURITIES-FINANCE</v>
          </cell>
          <cell r="B113" t="str">
            <v>TOTAL EQUITIES FINANCE &amp; COLLATERAL TRADING</v>
          </cell>
          <cell r="C113" t="str">
            <v>TOTAL EQUITIES</v>
          </cell>
          <cell r="D113" t="str">
            <v>GBM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N113">
            <v>0</v>
          </cell>
          <cell r="BO113">
            <v>0</v>
          </cell>
          <cell r="BP113">
            <v>0</v>
          </cell>
          <cell r="BR113">
            <v>0</v>
          </cell>
          <cell r="BS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J113">
            <v>0</v>
          </cell>
          <cell r="CK113">
            <v>0</v>
          </cell>
          <cell r="CL113">
            <v>0</v>
          </cell>
          <cell r="CN113">
            <v>0</v>
          </cell>
          <cell r="CO113">
            <v>0</v>
          </cell>
          <cell r="CP113">
            <v>0</v>
          </cell>
          <cell r="CR113">
            <v>0</v>
          </cell>
          <cell r="CS113">
            <v>0</v>
          </cell>
          <cell r="CT113">
            <v>0</v>
          </cell>
          <cell r="CV113">
            <v>0</v>
          </cell>
          <cell r="CX113">
            <v>0</v>
          </cell>
          <cell r="CY113">
            <v>0</v>
          </cell>
          <cell r="CZ113">
            <v>0</v>
          </cell>
          <cell r="DB113">
            <v>0</v>
          </cell>
          <cell r="DD113">
            <v>0</v>
          </cell>
          <cell r="DE113">
            <v>0</v>
          </cell>
          <cell r="DF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</row>
        <row r="114">
          <cell r="A114" t="str">
            <v>TOTAL EQUITIES - EUROPEAN SEC-FINANCE</v>
          </cell>
          <cell r="B114" t="str">
            <v>TOTAL EQUITIES FINANCE &amp; COLLATERAL TRADING</v>
          </cell>
          <cell r="C114" t="str">
            <v>TOTAL EQUITIES</v>
          </cell>
          <cell r="D114" t="str">
            <v>GB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N114">
            <v>0</v>
          </cell>
          <cell r="BO114">
            <v>0</v>
          </cell>
          <cell r="BP114">
            <v>0</v>
          </cell>
          <cell r="BR114">
            <v>0</v>
          </cell>
          <cell r="BS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J114">
            <v>0</v>
          </cell>
          <cell r="CK114">
            <v>0</v>
          </cell>
          <cell r="CL114">
            <v>0</v>
          </cell>
          <cell r="CN114">
            <v>0</v>
          </cell>
          <cell r="CO114">
            <v>0</v>
          </cell>
          <cell r="CP114">
            <v>0</v>
          </cell>
          <cell r="CR114">
            <v>0</v>
          </cell>
          <cell r="CS114">
            <v>0</v>
          </cell>
          <cell r="CT114">
            <v>0</v>
          </cell>
          <cell r="CV114">
            <v>0</v>
          </cell>
          <cell r="CX114">
            <v>0</v>
          </cell>
          <cell r="CY114">
            <v>0</v>
          </cell>
          <cell r="CZ114">
            <v>0</v>
          </cell>
          <cell r="DB114">
            <v>0</v>
          </cell>
          <cell r="DD114">
            <v>0</v>
          </cell>
          <cell r="DE114">
            <v>0</v>
          </cell>
          <cell r="DF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</row>
        <row r="115">
          <cell r="A115" t="str">
            <v>TOTAL EQUITIES - GLOBAL HEDGE FUND SALES</v>
          </cell>
          <cell r="B115" t="str">
            <v>TOTAL EQUITIES FINANCE &amp; COLLATERAL TRADING</v>
          </cell>
          <cell r="C115" t="str">
            <v>TOTAL EQUITIES</v>
          </cell>
          <cell r="D115" t="str">
            <v>GBM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N115">
            <v>0</v>
          </cell>
          <cell r="BO115">
            <v>0</v>
          </cell>
          <cell r="BP115">
            <v>0</v>
          </cell>
          <cell r="BR115">
            <v>0</v>
          </cell>
          <cell r="BS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J115">
            <v>0</v>
          </cell>
          <cell r="CK115">
            <v>0</v>
          </cell>
          <cell r="CL115">
            <v>0</v>
          </cell>
          <cell r="CN115">
            <v>0</v>
          </cell>
          <cell r="CO115">
            <v>0</v>
          </cell>
          <cell r="CP115">
            <v>0</v>
          </cell>
          <cell r="CR115">
            <v>0</v>
          </cell>
          <cell r="CS115">
            <v>0</v>
          </cell>
          <cell r="CT115">
            <v>0</v>
          </cell>
          <cell r="CV115">
            <v>0</v>
          </cell>
          <cell r="CX115">
            <v>0</v>
          </cell>
          <cell r="CY115">
            <v>0</v>
          </cell>
          <cell r="CZ115">
            <v>0</v>
          </cell>
          <cell r="DB115">
            <v>0</v>
          </cell>
          <cell r="DD115">
            <v>0</v>
          </cell>
          <cell r="DE115">
            <v>0</v>
          </cell>
          <cell r="DF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</row>
        <row r="116">
          <cell r="A116" t="str">
            <v>TOTAL EQUITIES - GLOBAL SECURITIES FINANCE</v>
          </cell>
          <cell r="B116" t="str">
            <v>TOTAL EQUITIES FINANCE &amp; COLLATERAL TRADING</v>
          </cell>
          <cell r="C116" t="str">
            <v>TOTAL EQUITIES</v>
          </cell>
          <cell r="D116" t="str">
            <v>GBM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N116">
            <v>0</v>
          </cell>
          <cell r="BO116">
            <v>0</v>
          </cell>
          <cell r="BP116">
            <v>0</v>
          </cell>
          <cell r="BR116">
            <v>0</v>
          </cell>
          <cell r="BS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J116">
            <v>0</v>
          </cell>
          <cell r="CK116">
            <v>0</v>
          </cell>
          <cell r="CL116">
            <v>0</v>
          </cell>
          <cell r="CN116">
            <v>0</v>
          </cell>
          <cell r="CO116">
            <v>0</v>
          </cell>
          <cell r="CP116">
            <v>0</v>
          </cell>
          <cell r="CR116">
            <v>0</v>
          </cell>
          <cell r="CS116">
            <v>0</v>
          </cell>
          <cell r="CT116">
            <v>0</v>
          </cell>
          <cell r="CV116">
            <v>0</v>
          </cell>
          <cell r="CX116">
            <v>0</v>
          </cell>
          <cell r="CY116">
            <v>0</v>
          </cell>
          <cell r="CZ116">
            <v>0</v>
          </cell>
          <cell r="DB116">
            <v>0</v>
          </cell>
          <cell r="DD116">
            <v>0</v>
          </cell>
          <cell r="DE116">
            <v>0</v>
          </cell>
          <cell r="DF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</row>
        <row r="117">
          <cell r="A117" t="str">
            <v>TOTAL EQUITY FINANCING</v>
          </cell>
          <cell r="B117" t="str">
            <v>TOTAL EQUITIES FINANCE &amp; COLLATERAL TRADING</v>
          </cell>
          <cell r="C117" t="str">
            <v>TOTAL EQUITIES</v>
          </cell>
          <cell r="D117" t="str">
            <v>GBM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N117">
            <v>0</v>
          </cell>
          <cell r="BO117">
            <v>0</v>
          </cell>
          <cell r="BP117">
            <v>0</v>
          </cell>
          <cell r="BR117">
            <v>0</v>
          </cell>
          <cell r="BS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J117">
            <v>0</v>
          </cell>
          <cell r="CK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R117">
            <v>0</v>
          </cell>
          <cell r="CS117">
            <v>0</v>
          </cell>
          <cell r="CT117">
            <v>0</v>
          </cell>
          <cell r="CV117">
            <v>0</v>
          </cell>
          <cell r="CX117">
            <v>0</v>
          </cell>
          <cell r="CY117">
            <v>0</v>
          </cell>
          <cell r="CZ117">
            <v>0</v>
          </cell>
          <cell r="DB117">
            <v>0</v>
          </cell>
          <cell r="DD117">
            <v>0</v>
          </cell>
          <cell r="DE117">
            <v>0</v>
          </cell>
          <cell r="DF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</row>
        <row r="118">
          <cell r="A118" t="str">
            <v>TOTAL EQUITIES FINANCE &amp; COLLATERAL TRADING</v>
          </cell>
          <cell r="B118" t="str">
            <v>TOTAL EQUITIES FINANCE &amp; COLLATERAL TRADING</v>
          </cell>
          <cell r="C118" t="str">
            <v>TOTAL EQUITIES</v>
          </cell>
          <cell r="D118" t="str">
            <v>GBM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N118">
            <v>0</v>
          </cell>
          <cell r="BO118">
            <v>0</v>
          </cell>
          <cell r="BP118">
            <v>0</v>
          </cell>
          <cell r="BR118">
            <v>0</v>
          </cell>
          <cell r="BS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J118">
            <v>0</v>
          </cell>
          <cell r="CK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R118">
            <v>0</v>
          </cell>
          <cell r="CS118">
            <v>0</v>
          </cell>
          <cell r="CT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N118">
            <v>0</v>
          </cell>
          <cell r="DO118">
            <v>0</v>
          </cell>
          <cell r="DP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</row>
        <row r="120">
          <cell r="A120" t="str">
            <v>ABN PIP Mgt - E Europe</v>
          </cell>
          <cell r="B120" t="str">
            <v>TOTAL EQUITY DERIVATIVES</v>
          </cell>
          <cell r="C120" t="str">
            <v>TOTAL EQUITIES</v>
          </cell>
          <cell r="D120" t="str">
            <v>GBM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N120">
            <v>0</v>
          </cell>
          <cell r="BO120">
            <v>0</v>
          </cell>
          <cell r="BP120">
            <v>0</v>
          </cell>
          <cell r="BR120">
            <v>0</v>
          </cell>
          <cell r="BS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J120">
            <v>0</v>
          </cell>
          <cell r="CK120">
            <v>0</v>
          </cell>
          <cell r="CL120">
            <v>0</v>
          </cell>
          <cell r="CN120">
            <v>0</v>
          </cell>
          <cell r="CO120">
            <v>0</v>
          </cell>
          <cell r="CP120">
            <v>0</v>
          </cell>
          <cell r="CR120">
            <v>0</v>
          </cell>
          <cell r="CS120">
            <v>0</v>
          </cell>
          <cell r="CT120">
            <v>0</v>
          </cell>
          <cell r="CV120">
            <v>0</v>
          </cell>
          <cell r="CX120">
            <v>0</v>
          </cell>
          <cell r="CY120">
            <v>0</v>
          </cell>
          <cell r="CZ120">
            <v>0</v>
          </cell>
          <cell r="DB120">
            <v>0</v>
          </cell>
          <cell r="DD120">
            <v>0</v>
          </cell>
          <cell r="DE120">
            <v>0</v>
          </cell>
          <cell r="DF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N120">
            <v>0</v>
          </cell>
          <cell r="DO120">
            <v>0</v>
          </cell>
          <cell r="DP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</row>
        <row r="121">
          <cell r="A121" t="str">
            <v>ABN PIP Mgt - Latin America</v>
          </cell>
          <cell r="B121" t="str">
            <v>TOTAL EQUITY DERIVATIVES</v>
          </cell>
          <cell r="C121" t="str">
            <v>TOTAL EQUITIES</v>
          </cell>
          <cell r="D121" t="str">
            <v>GB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N121">
            <v>0</v>
          </cell>
          <cell r="BO121">
            <v>0</v>
          </cell>
          <cell r="BP121">
            <v>0</v>
          </cell>
          <cell r="BR121">
            <v>0</v>
          </cell>
          <cell r="BS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J121">
            <v>0</v>
          </cell>
          <cell r="CK121">
            <v>0</v>
          </cell>
          <cell r="CL121">
            <v>0</v>
          </cell>
          <cell r="CN121">
            <v>0</v>
          </cell>
          <cell r="CO121">
            <v>0</v>
          </cell>
          <cell r="CP121">
            <v>0</v>
          </cell>
          <cell r="CR121">
            <v>0</v>
          </cell>
          <cell r="CS121">
            <v>0</v>
          </cell>
          <cell r="CT121">
            <v>0</v>
          </cell>
          <cell r="CV121">
            <v>0</v>
          </cell>
          <cell r="CX121">
            <v>0</v>
          </cell>
          <cell r="CY121">
            <v>0</v>
          </cell>
          <cell r="CZ121">
            <v>0</v>
          </cell>
          <cell r="DB121">
            <v>0</v>
          </cell>
          <cell r="DD121">
            <v>0</v>
          </cell>
          <cell r="DE121">
            <v>0</v>
          </cell>
          <cell r="DF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N121">
            <v>0</v>
          </cell>
          <cell r="DO121">
            <v>0</v>
          </cell>
          <cell r="DP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</row>
        <row r="122">
          <cell r="A122" t="str">
            <v>TOTAL EQUITIES - QUANTATIVE ANALYTICS</v>
          </cell>
          <cell r="B122" t="str">
            <v>TOTAL EQUITY DERIVATIVES</v>
          </cell>
          <cell r="C122" t="str">
            <v>TOTAL EQUITIES</v>
          </cell>
          <cell r="D122" t="str">
            <v>GBM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N122">
            <v>0</v>
          </cell>
          <cell r="BO122">
            <v>0</v>
          </cell>
          <cell r="BP122">
            <v>0</v>
          </cell>
          <cell r="BR122">
            <v>0</v>
          </cell>
          <cell r="BS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J122">
            <v>0</v>
          </cell>
          <cell r="CK122">
            <v>0</v>
          </cell>
          <cell r="CL122">
            <v>0</v>
          </cell>
          <cell r="CN122">
            <v>0</v>
          </cell>
          <cell r="CO122">
            <v>0</v>
          </cell>
          <cell r="CP122">
            <v>0</v>
          </cell>
          <cell r="CR122">
            <v>0</v>
          </cell>
          <cell r="CS122">
            <v>0</v>
          </cell>
          <cell r="CT122">
            <v>0</v>
          </cell>
          <cell r="CV122">
            <v>0</v>
          </cell>
          <cell r="CX122">
            <v>0</v>
          </cell>
          <cell r="CY122">
            <v>0</v>
          </cell>
          <cell r="CZ122">
            <v>0</v>
          </cell>
          <cell r="DB122">
            <v>0</v>
          </cell>
          <cell r="DD122">
            <v>0</v>
          </cell>
          <cell r="DE122">
            <v>0</v>
          </cell>
          <cell r="DF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N122">
            <v>0</v>
          </cell>
          <cell r="DO122">
            <v>0</v>
          </cell>
          <cell r="DP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</row>
        <row r="123">
          <cell r="A123" t="str">
            <v>TOTAL EQUITIES - DERIVATIVES SALES</v>
          </cell>
          <cell r="B123" t="str">
            <v>TOTAL EQUITY DERIVATIVES</v>
          </cell>
          <cell r="C123" t="str">
            <v>TOTAL EQUITIES</v>
          </cell>
          <cell r="D123" t="str">
            <v>GBM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N123">
            <v>0</v>
          </cell>
          <cell r="BO123">
            <v>0</v>
          </cell>
          <cell r="BP123">
            <v>0</v>
          </cell>
          <cell r="BR123">
            <v>0</v>
          </cell>
          <cell r="BS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J123">
            <v>0</v>
          </cell>
          <cell r="CK123">
            <v>0</v>
          </cell>
          <cell r="CL123">
            <v>0</v>
          </cell>
          <cell r="CN123">
            <v>0</v>
          </cell>
          <cell r="CO123">
            <v>0</v>
          </cell>
          <cell r="CP123">
            <v>0</v>
          </cell>
          <cell r="CR123">
            <v>0</v>
          </cell>
          <cell r="CS123">
            <v>0</v>
          </cell>
          <cell r="CT123">
            <v>0</v>
          </cell>
          <cell r="CV123">
            <v>0</v>
          </cell>
          <cell r="CX123">
            <v>0</v>
          </cell>
          <cell r="CY123">
            <v>0</v>
          </cell>
          <cell r="CZ123">
            <v>0</v>
          </cell>
          <cell r="DB123">
            <v>0</v>
          </cell>
          <cell r="DD123">
            <v>0</v>
          </cell>
          <cell r="DE123">
            <v>0</v>
          </cell>
          <cell r="DF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N123">
            <v>0</v>
          </cell>
          <cell r="DO123">
            <v>0</v>
          </cell>
          <cell r="DP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</row>
        <row r="124">
          <cell r="A124" t="str">
            <v>TOTAL EQUITIES - EQ LINKED</v>
          </cell>
          <cell r="B124" t="str">
            <v>TOTAL EQUITY DERIVATIVES</v>
          </cell>
          <cell r="C124" t="str">
            <v>TOTAL EQUITIES</v>
          </cell>
          <cell r="D124" t="str">
            <v>GB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N124">
            <v>0</v>
          </cell>
          <cell r="BO124">
            <v>0</v>
          </cell>
          <cell r="BP124">
            <v>0</v>
          </cell>
          <cell r="BR124">
            <v>0</v>
          </cell>
          <cell r="BS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J124">
            <v>0</v>
          </cell>
          <cell r="CK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R124">
            <v>0</v>
          </cell>
          <cell r="CS124">
            <v>0</v>
          </cell>
          <cell r="CT124">
            <v>0</v>
          </cell>
          <cell r="CV124">
            <v>0</v>
          </cell>
          <cell r="CX124">
            <v>0</v>
          </cell>
          <cell r="CY124">
            <v>0</v>
          </cell>
          <cell r="CZ124">
            <v>0</v>
          </cell>
          <cell r="DB124">
            <v>0</v>
          </cell>
          <cell r="DD124">
            <v>0</v>
          </cell>
          <cell r="DE124">
            <v>0</v>
          </cell>
          <cell r="DF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N124">
            <v>0</v>
          </cell>
          <cell r="DO124">
            <v>0</v>
          </cell>
          <cell r="DP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</row>
        <row r="125">
          <cell r="A125" t="str">
            <v>TOTAL EQUITIES - EXOTICS</v>
          </cell>
          <cell r="B125" t="str">
            <v>TOTAL EQUITY DERIVATIVES</v>
          </cell>
          <cell r="C125" t="str">
            <v>TOTAL EQUITIES</v>
          </cell>
          <cell r="D125" t="str">
            <v>GBM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N125">
            <v>0</v>
          </cell>
          <cell r="BO125">
            <v>0</v>
          </cell>
          <cell r="BP125">
            <v>0</v>
          </cell>
          <cell r="BR125">
            <v>0</v>
          </cell>
          <cell r="BS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J125">
            <v>0</v>
          </cell>
          <cell r="CK125">
            <v>0</v>
          </cell>
          <cell r="CL125">
            <v>0</v>
          </cell>
          <cell r="CN125">
            <v>0</v>
          </cell>
          <cell r="CO125">
            <v>0</v>
          </cell>
          <cell r="CP125">
            <v>0</v>
          </cell>
          <cell r="CR125">
            <v>0</v>
          </cell>
          <cell r="CS125">
            <v>0</v>
          </cell>
          <cell r="CT125">
            <v>0</v>
          </cell>
          <cell r="CV125">
            <v>0</v>
          </cell>
          <cell r="CX125">
            <v>0</v>
          </cell>
          <cell r="CY125">
            <v>0</v>
          </cell>
          <cell r="CZ125">
            <v>0</v>
          </cell>
          <cell r="DB125">
            <v>0</v>
          </cell>
          <cell r="DD125">
            <v>0</v>
          </cell>
          <cell r="DE125">
            <v>0</v>
          </cell>
          <cell r="DF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N125">
            <v>0</v>
          </cell>
          <cell r="DO125">
            <v>0</v>
          </cell>
          <cell r="DP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</row>
        <row r="126">
          <cell r="A126" t="str">
            <v>TOTAL EQUITIES - RETAIL CERTIFICATES</v>
          </cell>
          <cell r="B126" t="str">
            <v>TOTAL EQUITY DERIVATIVES</v>
          </cell>
          <cell r="C126" t="str">
            <v>TOTAL EQUITIES</v>
          </cell>
          <cell r="D126" t="str">
            <v>GBM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N126">
            <v>0</v>
          </cell>
          <cell r="BO126">
            <v>0</v>
          </cell>
          <cell r="BP126">
            <v>0</v>
          </cell>
          <cell r="BR126">
            <v>0</v>
          </cell>
          <cell r="BS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J126">
            <v>0</v>
          </cell>
          <cell r="CK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0</v>
          </cell>
          <cell r="CR126">
            <v>0</v>
          </cell>
          <cell r="CS126">
            <v>0</v>
          </cell>
          <cell r="CT126">
            <v>0</v>
          </cell>
          <cell r="CV126">
            <v>0</v>
          </cell>
          <cell r="CX126">
            <v>0</v>
          </cell>
          <cell r="CY126">
            <v>0</v>
          </cell>
          <cell r="CZ126">
            <v>0</v>
          </cell>
          <cell r="DB126">
            <v>0</v>
          </cell>
          <cell r="DD126">
            <v>0</v>
          </cell>
          <cell r="DE126">
            <v>0</v>
          </cell>
          <cell r="DF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</row>
        <row r="127">
          <cell r="A127" t="str">
            <v>TOTAL EQUITIES - VOLATILITY TRADING</v>
          </cell>
          <cell r="B127" t="str">
            <v>TOTAL EQUITY DERIVATIVES</v>
          </cell>
          <cell r="C127" t="str">
            <v>TOTAL EQUITIES</v>
          </cell>
          <cell r="D127" t="str">
            <v>GBM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N127">
            <v>0</v>
          </cell>
          <cell r="BO127">
            <v>0</v>
          </cell>
          <cell r="BP127">
            <v>0</v>
          </cell>
          <cell r="BR127">
            <v>0</v>
          </cell>
          <cell r="BS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J127">
            <v>0</v>
          </cell>
          <cell r="CK127">
            <v>0</v>
          </cell>
          <cell r="CL127">
            <v>0</v>
          </cell>
          <cell r="CN127">
            <v>0</v>
          </cell>
          <cell r="CO127">
            <v>0</v>
          </cell>
          <cell r="CP127">
            <v>0</v>
          </cell>
          <cell r="CR127">
            <v>0</v>
          </cell>
          <cell r="CS127">
            <v>0</v>
          </cell>
          <cell r="CT127">
            <v>0</v>
          </cell>
          <cell r="CV127">
            <v>0</v>
          </cell>
          <cell r="CX127">
            <v>0</v>
          </cell>
          <cell r="CY127">
            <v>0</v>
          </cell>
          <cell r="CZ127">
            <v>0</v>
          </cell>
          <cell r="DB127">
            <v>0</v>
          </cell>
          <cell r="DD127">
            <v>0</v>
          </cell>
          <cell r="DE127">
            <v>0</v>
          </cell>
          <cell r="DF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N127">
            <v>0</v>
          </cell>
          <cell r="DO127">
            <v>0</v>
          </cell>
          <cell r="DP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</row>
        <row r="128">
          <cell r="A128" t="str">
            <v>TOTAL EQUITY DERIVS</v>
          </cell>
          <cell r="B128" t="str">
            <v>TOTAL EQUITY DERIVATIVES</v>
          </cell>
          <cell r="C128" t="str">
            <v>TOTAL EQUITIES</v>
          </cell>
          <cell r="D128" t="str">
            <v>GBM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N128">
            <v>0</v>
          </cell>
          <cell r="BO128">
            <v>0</v>
          </cell>
          <cell r="BP128">
            <v>0</v>
          </cell>
          <cell r="BR128">
            <v>0</v>
          </cell>
          <cell r="BS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J128">
            <v>0</v>
          </cell>
          <cell r="CK128">
            <v>0</v>
          </cell>
          <cell r="CL128">
            <v>0</v>
          </cell>
          <cell r="CN128">
            <v>0</v>
          </cell>
          <cell r="CO128">
            <v>0</v>
          </cell>
          <cell r="CP128">
            <v>0</v>
          </cell>
          <cell r="CR128">
            <v>0</v>
          </cell>
          <cell r="CS128">
            <v>0</v>
          </cell>
          <cell r="CT128">
            <v>0</v>
          </cell>
          <cell r="CV128">
            <v>0</v>
          </cell>
          <cell r="CX128">
            <v>0</v>
          </cell>
          <cell r="CY128">
            <v>0</v>
          </cell>
          <cell r="CZ128">
            <v>0</v>
          </cell>
          <cell r="DB128">
            <v>0</v>
          </cell>
          <cell r="DD128">
            <v>0</v>
          </cell>
          <cell r="DE128">
            <v>0</v>
          </cell>
          <cell r="DF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N128">
            <v>0</v>
          </cell>
          <cell r="DO128">
            <v>0</v>
          </cell>
          <cell r="DP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</row>
        <row r="129">
          <cell r="A129" t="str">
            <v>TOTAL FUND DERIVATIVES</v>
          </cell>
          <cell r="B129" t="str">
            <v>TOTAL EQUITY DERIVATIVES</v>
          </cell>
          <cell r="C129" t="str">
            <v>TOTAL EQUITIES</v>
          </cell>
          <cell r="D129" t="str">
            <v>GBM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N129">
            <v>0</v>
          </cell>
          <cell r="BO129">
            <v>0</v>
          </cell>
          <cell r="BP129">
            <v>0</v>
          </cell>
          <cell r="BR129">
            <v>0</v>
          </cell>
          <cell r="BS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J129">
            <v>0</v>
          </cell>
          <cell r="CK129">
            <v>0</v>
          </cell>
          <cell r="CL129">
            <v>0</v>
          </cell>
          <cell r="CN129">
            <v>0</v>
          </cell>
          <cell r="CO129">
            <v>0</v>
          </cell>
          <cell r="CP129">
            <v>0</v>
          </cell>
          <cell r="CR129">
            <v>0</v>
          </cell>
          <cell r="CS129">
            <v>0</v>
          </cell>
          <cell r="CT129">
            <v>0</v>
          </cell>
          <cell r="CV129">
            <v>0</v>
          </cell>
          <cell r="CX129">
            <v>0</v>
          </cell>
          <cell r="CY129">
            <v>0</v>
          </cell>
          <cell r="CZ129">
            <v>0</v>
          </cell>
          <cell r="DB129">
            <v>0</v>
          </cell>
          <cell r="DD129">
            <v>0</v>
          </cell>
          <cell r="DE129">
            <v>0</v>
          </cell>
          <cell r="DF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N129">
            <v>0</v>
          </cell>
          <cell r="DO129">
            <v>0</v>
          </cell>
          <cell r="DP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</row>
        <row r="130">
          <cell r="A130" t="str">
            <v>TOTAL EQUITY DERIVATIVES</v>
          </cell>
          <cell r="B130" t="str">
            <v>TOTAL EQUITY DERIVATIVES</v>
          </cell>
          <cell r="C130" t="str">
            <v>TOTAL EQUITIES</v>
          </cell>
          <cell r="D130" t="str">
            <v>GBM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N130">
            <v>0</v>
          </cell>
          <cell r="BO130">
            <v>0</v>
          </cell>
          <cell r="BP130">
            <v>0</v>
          </cell>
          <cell r="BR130">
            <v>0</v>
          </cell>
          <cell r="BS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J130">
            <v>0</v>
          </cell>
          <cell r="CK130">
            <v>0</v>
          </cell>
          <cell r="CL130">
            <v>0</v>
          </cell>
          <cell r="CN130">
            <v>0</v>
          </cell>
          <cell r="CO130">
            <v>0</v>
          </cell>
          <cell r="CP130">
            <v>0</v>
          </cell>
          <cell r="CR130">
            <v>0</v>
          </cell>
          <cell r="CS130">
            <v>0</v>
          </cell>
          <cell r="CT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N130">
            <v>0</v>
          </cell>
          <cell r="DO130">
            <v>0</v>
          </cell>
          <cell r="DP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</row>
        <row r="132">
          <cell r="A132" t="str">
            <v>TOTAL EQUITIES - LEHMAN</v>
          </cell>
          <cell r="B132" t="str">
            <v>TOTAL EQUITIES - LEHMAN</v>
          </cell>
          <cell r="C132" t="str">
            <v>TOTAL EQUITIES</v>
          </cell>
          <cell r="D132" t="str">
            <v>GBM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N132">
            <v>0</v>
          </cell>
          <cell r="BO132">
            <v>0</v>
          </cell>
          <cell r="BP132">
            <v>0</v>
          </cell>
          <cell r="BR132">
            <v>0</v>
          </cell>
          <cell r="BS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J132">
            <v>0</v>
          </cell>
          <cell r="CK132">
            <v>0</v>
          </cell>
          <cell r="CL132">
            <v>0</v>
          </cell>
          <cell r="CN132">
            <v>0</v>
          </cell>
          <cell r="CO132">
            <v>0</v>
          </cell>
          <cell r="CP132">
            <v>0</v>
          </cell>
          <cell r="CR132">
            <v>0</v>
          </cell>
          <cell r="CS132">
            <v>0</v>
          </cell>
          <cell r="CT132">
            <v>0</v>
          </cell>
          <cell r="CV132">
            <v>0</v>
          </cell>
          <cell r="CX132">
            <v>0</v>
          </cell>
          <cell r="CY132">
            <v>0</v>
          </cell>
          <cell r="CZ132">
            <v>0</v>
          </cell>
          <cell r="DB132">
            <v>0</v>
          </cell>
          <cell r="DD132">
            <v>0</v>
          </cell>
          <cell r="DE132">
            <v>0</v>
          </cell>
          <cell r="DF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N132">
            <v>0</v>
          </cell>
          <cell r="DO132">
            <v>0</v>
          </cell>
          <cell r="DP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</row>
        <row r="134">
          <cell r="A134" t="str">
            <v>TOTAL EQUITY SALES</v>
          </cell>
          <cell r="B134" t="str">
            <v>TOTAL EQUITY SALES</v>
          </cell>
          <cell r="C134" t="str">
            <v>TOTAL EQUITIES</v>
          </cell>
          <cell r="D134" t="str">
            <v>GBM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N134">
            <v>0</v>
          </cell>
          <cell r="BO134">
            <v>0</v>
          </cell>
          <cell r="BP134">
            <v>0</v>
          </cell>
          <cell r="BR134">
            <v>0</v>
          </cell>
          <cell r="BS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J134">
            <v>0</v>
          </cell>
          <cell r="CK134">
            <v>0</v>
          </cell>
          <cell r="CL134">
            <v>0</v>
          </cell>
          <cell r="CN134">
            <v>0</v>
          </cell>
          <cell r="CO134">
            <v>0</v>
          </cell>
          <cell r="CP134">
            <v>0</v>
          </cell>
          <cell r="CR134">
            <v>0</v>
          </cell>
          <cell r="CS134">
            <v>0</v>
          </cell>
          <cell r="CT134">
            <v>0</v>
          </cell>
          <cell r="CV134">
            <v>0</v>
          </cell>
          <cell r="CX134">
            <v>0</v>
          </cell>
          <cell r="CY134">
            <v>0</v>
          </cell>
          <cell r="CZ134">
            <v>0</v>
          </cell>
          <cell r="DB134">
            <v>0</v>
          </cell>
          <cell r="DD134">
            <v>0</v>
          </cell>
          <cell r="DE134">
            <v>0</v>
          </cell>
          <cell r="DF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N134">
            <v>0</v>
          </cell>
          <cell r="DO134">
            <v>0</v>
          </cell>
          <cell r="DP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</row>
        <row r="136">
          <cell r="A136" t="str">
            <v>TOTAL EQUITIES</v>
          </cell>
          <cell r="B136" t="str">
            <v>TOTAL EQUITIES</v>
          </cell>
          <cell r="C136" t="str">
            <v>TOTAL EQUITIES</v>
          </cell>
          <cell r="D136" t="str">
            <v>GB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N136">
            <v>0</v>
          </cell>
          <cell r="BO136">
            <v>0</v>
          </cell>
          <cell r="BP136">
            <v>0</v>
          </cell>
          <cell r="BR136">
            <v>0</v>
          </cell>
          <cell r="BS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J136">
            <v>0</v>
          </cell>
          <cell r="CK136">
            <v>0</v>
          </cell>
          <cell r="CL136">
            <v>0</v>
          </cell>
          <cell r="CN136">
            <v>0</v>
          </cell>
          <cell r="CO136">
            <v>0</v>
          </cell>
          <cell r="CP136">
            <v>0</v>
          </cell>
          <cell r="CR136">
            <v>0</v>
          </cell>
          <cell r="CS136">
            <v>0</v>
          </cell>
          <cell r="CT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N136">
            <v>0</v>
          </cell>
          <cell r="DO136">
            <v>0</v>
          </cell>
          <cell r="DP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</row>
        <row r="138">
          <cell r="A138" t="str">
            <v>TOTAL ABN EXECUTIVE ITEMS COUNTRIES (CARTHESIS)</v>
          </cell>
          <cell r="B138" t="str">
            <v>TOTAL ABN EXECUTIVE ITEMS COUNTRIES (CARTHESIS)</v>
          </cell>
          <cell r="C138" t="str">
            <v>TOTAL EXECUTIVE ITEMS</v>
          </cell>
          <cell r="D138" t="str">
            <v>GBM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N138">
            <v>0</v>
          </cell>
          <cell r="BO138">
            <v>0</v>
          </cell>
          <cell r="BP138">
            <v>0</v>
          </cell>
          <cell r="BR138">
            <v>0</v>
          </cell>
          <cell r="BS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J138">
            <v>0</v>
          </cell>
          <cell r="CK138">
            <v>0</v>
          </cell>
          <cell r="CL138">
            <v>0</v>
          </cell>
          <cell r="CN138">
            <v>0</v>
          </cell>
          <cell r="CO138">
            <v>0</v>
          </cell>
          <cell r="CP138">
            <v>0</v>
          </cell>
          <cell r="CR138">
            <v>0</v>
          </cell>
          <cell r="CS138">
            <v>0</v>
          </cell>
          <cell r="CT138">
            <v>0</v>
          </cell>
          <cell r="CV138">
            <v>0</v>
          </cell>
          <cell r="CX138">
            <v>0</v>
          </cell>
          <cell r="CY138">
            <v>0</v>
          </cell>
          <cell r="CZ138">
            <v>0</v>
          </cell>
          <cell r="DB138">
            <v>0</v>
          </cell>
          <cell r="DD138">
            <v>0</v>
          </cell>
          <cell r="DE138">
            <v>0</v>
          </cell>
          <cell r="DF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N138">
            <v>0</v>
          </cell>
          <cell r="DO138">
            <v>0</v>
          </cell>
          <cell r="DP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</row>
        <row r="139">
          <cell r="A139" t="str">
            <v>TOTAL ABN EXECUTIVE ITEMS COUNTRIES (CARTHESIS)</v>
          </cell>
          <cell r="B139" t="str">
            <v>TOTAL ABN EXECUTIVE ITEMS COUNTRIES (CARTHESIS)</v>
          </cell>
          <cell r="C139" t="str">
            <v>TOTAL EXECUTIVE ITEMS</v>
          </cell>
          <cell r="D139" t="str">
            <v>GBM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N139">
            <v>0</v>
          </cell>
          <cell r="BO139">
            <v>0</v>
          </cell>
          <cell r="BP139">
            <v>0</v>
          </cell>
          <cell r="BR139">
            <v>0</v>
          </cell>
          <cell r="BS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  <cell r="CK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R139">
            <v>0</v>
          </cell>
          <cell r="CS139">
            <v>0</v>
          </cell>
          <cell r="CT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N139">
            <v>0</v>
          </cell>
          <cell r="DO139">
            <v>0</v>
          </cell>
          <cell r="DP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</row>
        <row r="141">
          <cell r="A141" t="str">
            <v>TOTAL ABN GBM</v>
          </cell>
          <cell r="B141" t="str">
            <v>TOTAL ABN GBM</v>
          </cell>
          <cell r="C141" t="str">
            <v>TOTAL EXECUTIVE ITEMS</v>
          </cell>
          <cell r="D141" t="str">
            <v>GBM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0</v>
          </cell>
          <cell r="BS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J141">
            <v>0</v>
          </cell>
          <cell r="CK141">
            <v>0</v>
          </cell>
          <cell r="CL141">
            <v>0</v>
          </cell>
          <cell r="CN141">
            <v>0</v>
          </cell>
          <cell r="CO141">
            <v>0</v>
          </cell>
          <cell r="CP141">
            <v>0</v>
          </cell>
          <cell r="CR141">
            <v>0</v>
          </cell>
          <cell r="CS141">
            <v>0</v>
          </cell>
          <cell r="CT141">
            <v>0</v>
          </cell>
          <cell r="CV141">
            <v>0</v>
          </cell>
          <cell r="CX141">
            <v>0</v>
          </cell>
          <cell r="CY141">
            <v>0</v>
          </cell>
          <cell r="CZ141">
            <v>0</v>
          </cell>
          <cell r="DB141">
            <v>0</v>
          </cell>
          <cell r="DD141">
            <v>0</v>
          </cell>
          <cell r="DE141">
            <v>0</v>
          </cell>
          <cell r="DF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N141">
            <v>0</v>
          </cell>
          <cell r="DO141">
            <v>0</v>
          </cell>
          <cell r="DP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</row>
        <row r="142">
          <cell r="A142" t="str">
            <v>TOTAL ABN GBM</v>
          </cell>
          <cell r="B142" t="str">
            <v>TOTAL ABN GBM</v>
          </cell>
          <cell r="C142" t="str">
            <v>TOTAL EXECUTIVE ITEMS</v>
          </cell>
          <cell r="D142" t="str">
            <v>GBM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N142">
            <v>0</v>
          </cell>
          <cell r="BO142">
            <v>0</v>
          </cell>
          <cell r="BP142">
            <v>0</v>
          </cell>
          <cell r="BR142">
            <v>0</v>
          </cell>
          <cell r="BS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J142">
            <v>0</v>
          </cell>
          <cell r="CK142">
            <v>0</v>
          </cell>
          <cell r="CL142">
            <v>0</v>
          </cell>
          <cell r="CN142">
            <v>0</v>
          </cell>
          <cell r="CO142">
            <v>0</v>
          </cell>
          <cell r="CP142">
            <v>0</v>
          </cell>
          <cell r="CR142">
            <v>0</v>
          </cell>
          <cell r="CS142">
            <v>0</v>
          </cell>
          <cell r="CT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N142">
            <v>0</v>
          </cell>
          <cell r="DO142">
            <v>0</v>
          </cell>
          <cell r="DP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</row>
        <row r="144">
          <cell r="A144" t="str">
            <v>TOTAL ANGEL TRAINS</v>
          </cell>
          <cell r="B144" t="str">
            <v>TOTAL EXEC ITEMS EXCL SAU &amp; EXCEPTIONAL</v>
          </cell>
          <cell r="C144" t="str">
            <v>TOTAL EXECUTIVE ITEMS</v>
          </cell>
          <cell r="D144" t="str">
            <v>GBM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N144">
            <v>0</v>
          </cell>
          <cell r="BO144">
            <v>0</v>
          </cell>
          <cell r="BP144">
            <v>0</v>
          </cell>
          <cell r="BR144">
            <v>0</v>
          </cell>
          <cell r="BS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R144">
            <v>0</v>
          </cell>
          <cell r="CS144">
            <v>0</v>
          </cell>
          <cell r="CT144">
            <v>0</v>
          </cell>
          <cell r="CV144">
            <v>0</v>
          </cell>
          <cell r="CX144">
            <v>0</v>
          </cell>
          <cell r="CY144">
            <v>0</v>
          </cell>
          <cell r="CZ144">
            <v>0</v>
          </cell>
          <cell r="DB144">
            <v>0</v>
          </cell>
          <cell r="DD144">
            <v>0</v>
          </cell>
          <cell r="DE144">
            <v>0</v>
          </cell>
          <cell r="DF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N144">
            <v>0</v>
          </cell>
          <cell r="DO144">
            <v>0</v>
          </cell>
          <cell r="DP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</row>
        <row r="145">
          <cell r="A145" t="str">
            <v>TOTAL CROSS PRODUCT SALES</v>
          </cell>
          <cell r="B145" t="str">
            <v>TOTAL EXEC ITEMS EXCL SAU &amp; EXCEPTIONAL</v>
          </cell>
          <cell r="C145" t="str">
            <v>TOTAL EXECUTIVE ITEMS</v>
          </cell>
          <cell r="D145" t="str">
            <v>GBM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N145">
            <v>0</v>
          </cell>
          <cell r="BO145">
            <v>0</v>
          </cell>
          <cell r="BP145">
            <v>0</v>
          </cell>
          <cell r="BR145">
            <v>0</v>
          </cell>
          <cell r="BS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J145">
            <v>0</v>
          </cell>
          <cell r="CK145">
            <v>0</v>
          </cell>
          <cell r="CL145">
            <v>0</v>
          </cell>
          <cell r="CN145">
            <v>0</v>
          </cell>
          <cell r="CO145">
            <v>0</v>
          </cell>
          <cell r="CP145">
            <v>0</v>
          </cell>
          <cell r="CR145">
            <v>0</v>
          </cell>
          <cell r="CS145">
            <v>0</v>
          </cell>
          <cell r="CT145">
            <v>0</v>
          </cell>
          <cell r="CV145">
            <v>0</v>
          </cell>
          <cell r="CX145">
            <v>0</v>
          </cell>
          <cell r="CY145">
            <v>0</v>
          </cell>
          <cell r="CZ145">
            <v>0</v>
          </cell>
          <cell r="DB145">
            <v>0</v>
          </cell>
          <cell r="DD145">
            <v>0</v>
          </cell>
          <cell r="DE145">
            <v>0</v>
          </cell>
          <cell r="DF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N145">
            <v>0</v>
          </cell>
          <cell r="DO145">
            <v>0</v>
          </cell>
          <cell r="DP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</row>
        <row r="146">
          <cell r="A146" t="str">
            <v>TOTAL EXECUTIVE &amp; SUPPORT</v>
          </cell>
          <cell r="B146" t="str">
            <v>TOTAL EXEC ITEMS EXCL SAU &amp; EXCEPTIONAL</v>
          </cell>
          <cell r="C146" t="str">
            <v>TOTAL EXECUTIVE ITEMS</v>
          </cell>
          <cell r="D146" t="str">
            <v>GBM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N146">
            <v>0</v>
          </cell>
          <cell r="BO146">
            <v>0</v>
          </cell>
          <cell r="BP146">
            <v>0</v>
          </cell>
          <cell r="BR146">
            <v>0</v>
          </cell>
          <cell r="BS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J146">
            <v>0</v>
          </cell>
          <cell r="CK146">
            <v>0</v>
          </cell>
          <cell r="CL146">
            <v>0</v>
          </cell>
          <cell r="CN146">
            <v>0</v>
          </cell>
          <cell r="CO146">
            <v>0</v>
          </cell>
          <cell r="CP146">
            <v>0</v>
          </cell>
          <cell r="CR146">
            <v>0</v>
          </cell>
          <cell r="CS146">
            <v>0</v>
          </cell>
          <cell r="CT146">
            <v>0</v>
          </cell>
          <cell r="CV146">
            <v>0</v>
          </cell>
          <cell r="CX146">
            <v>0</v>
          </cell>
          <cell r="CY146">
            <v>0</v>
          </cell>
          <cell r="CZ146">
            <v>0</v>
          </cell>
          <cell r="DB146">
            <v>0</v>
          </cell>
          <cell r="DD146">
            <v>0</v>
          </cell>
          <cell r="DE146">
            <v>0</v>
          </cell>
          <cell r="DF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N146">
            <v>0</v>
          </cell>
          <cell r="DO146">
            <v>0</v>
          </cell>
          <cell r="DP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</row>
        <row r="147">
          <cell r="A147" t="str">
            <v>TOTAL FINANCING</v>
          </cell>
          <cell r="B147" t="str">
            <v>TOTAL EXEC ITEMS EXCL SAU &amp; EXCEPTIONAL</v>
          </cell>
          <cell r="C147" t="str">
            <v>TOTAL EXECUTIVE ITEMS</v>
          </cell>
          <cell r="D147" t="str">
            <v>GBM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N147">
            <v>0</v>
          </cell>
          <cell r="BO147">
            <v>0</v>
          </cell>
          <cell r="BP147">
            <v>0</v>
          </cell>
          <cell r="BR147">
            <v>0</v>
          </cell>
          <cell r="BS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J147">
            <v>0</v>
          </cell>
          <cell r="CK147">
            <v>0</v>
          </cell>
          <cell r="CL147">
            <v>0</v>
          </cell>
          <cell r="CN147">
            <v>0</v>
          </cell>
          <cell r="CO147">
            <v>0</v>
          </cell>
          <cell r="CP147">
            <v>0</v>
          </cell>
          <cell r="CR147">
            <v>0</v>
          </cell>
          <cell r="CS147">
            <v>0</v>
          </cell>
          <cell r="CT147">
            <v>0</v>
          </cell>
          <cell r="CV147">
            <v>0</v>
          </cell>
          <cell r="CX147">
            <v>0</v>
          </cell>
          <cell r="CY147">
            <v>0</v>
          </cell>
          <cell r="CZ147">
            <v>0</v>
          </cell>
          <cell r="DB147">
            <v>0</v>
          </cell>
          <cell r="DD147">
            <v>0</v>
          </cell>
          <cell r="DE147">
            <v>0</v>
          </cell>
          <cell r="DF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N147">
            <v>0</v>
          </cell>
          <cell r="DO147">
            <v>0</v>
          </cell>
          <cell r="DP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</row>
        <row r="148">
          <cell r="A148" t="str">
            <v>TOTAL OTHER MARKETS</v>
          </cell>
          <cell r="B148" t="str">
            <v>TOTAL EXEC ITEMS EXCL SAU &amp; EXCEPTIONAL</v>
          </cell>
          <cell r="C148" t="str">
            <v>TOTAL EXECUTIVE ITEMS</v>
          </cell>
          <cell r="D148" t="str">
            <v>GBM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N148">
            <v>0</v>
          </cell>
          <cell r="BO148">
            <v>0</v>
          </cell>
          <cell r="BP148">
            <v>0</v>
          </cell>
          <cell r="BR148">
            <v>0</v>
          </cell>
          <cell r="BS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J148">
            <v>0</v>
          </cell>
          <cell r="CK148">
            <v>0</v>
          </cell>
          <cell r="CL148">
            <v>0</v>
          </cell>
          <cell r="CN148">
            <v>0</v>
          </cell>
          <cell r="CO148">
            <v>0</v>
          </cell>
          <cell r="CP148">
            <v>0</v>
          </cell>
          <cell r="CR148">
            <v>0</v>
          </cell>
          <cell r="CS148">
            <v>0</v>
          </cell>
          <cell r="CT148">
            <v>0</v>
          </cell>
          <cell r="CV148">
            <v>0</v>
          </cell>
          <cell r="CX148">
            <v>0</v>
          </cell>
          <cell r="CY148">
            <v>0</v>
          </cell>
          <cell r="CZ148">
            <v>0</v>
          </cell>
          <cell r="DB148">
            <v>0</v>
          </cell>
          <cell r="DD148">
            <v>0</v>
          </cell>
          <cell r="DE148">
            <v>0</v>
          </cell>
          <cell r="DF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N148">
            <v>0</v>
          </cell>
          <cell r="DO148">
            <v>0</v>
          </cell>
          <cell r="DP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</row>
        <row r="149">
          <cell r="A149" t="str">
            <v>TOTAL EXEC ITEMS EXCL SAU &amp; EXCEPTIONAL</v>
          </cell>
          <cell r="B149" t="str">
            <v>TOTAL EXEC ITEMS EXCL SAU &amp; EXCEPTIONAL</v>
          </cell>
          <cell r="C149" t="str">
            <v>TOTAL EXECUTIVE ITEMS</v>
          </cell>
          <cell r="D149" t="str">
            <v>GBM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N149">
            <v>0</v>
          </cell>
          <cell r="BO149">
            <v>0</v>
          </cell>
          <cell r="BP149">
            <v>0</v>
          </cell>
          <cell r="BR149">
            <v>0</v>
          </cell>
          <cell r="BS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J149">
            <v>0</v>
          </cell>
          <cell r="CK149">
            <v>0</v>
          </cell>
          <cell r="CL149">
            <v>0</v>
          </cell>
          <cell r="CN149">
            <v>0</v>
          </cell>
          <cell r="CO149">
            <v>0</v>
          </cell>
          <cell r="CP149">
            <v>0</v>
          </cell>
          <cell r="CR149">
            <v>0</v>
          </cell>
          <cell r="CS149">
            <v>0</v>
          </cell>
          <cell r="CT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N149">
            <v>0</v>
          </cell>
          <cell r="DO149">
            <v>0</v>
          </cell>
          <cell r="DP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</row>
        <row r="151">
          <cell r="A151" t="str">
            <v>TOTAL ABN COVERAGE</v>
          </cell>
          <cell r="B151" t="str">
            <v>TOTAL REGIONAL MGT, CORPORATE COVERAGE &amp; CORPORATE</v>
          </cell>
          <cell r="C151" t="str">
            <v>TOTAL EXECUTIVE ITEMS</v>
          </cell>
          <cell r="D151" t="str">
            <v>GBM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N151">
            <v>0</v>
          </cell>
          <cell r="BO151">
            <v>0</v>
          </cell>
          <cell r="BP151">
            <v>0</v>
          </cell>
          <cell r="BR151">
            <v>0</v>
          </cell>
          <cell r="BS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J151">
            <v>0</v>
          </cell>
          <cell r="CK151">
            <v>0</v>
          </cell>
          <cell r="CL151">
            <v>0</v>
          </cell>
          <cell r="CN151">
            <v>0</v>
          </cell>
          <cell r="CO151">
            <v>0</v>
          </cell>
          <cell r="CP151">
            <v>0</v>
          </cell>
          <cell r="CR151">
            <v>0</v>
          </cell>
          <cell r="CS151">
            <v>0</v>
          </cell>
          <cell r="CT151">
            <v>0</v>
          </cell>
          <cell r="CV151">
            <v>0</v>
          </cell>
          <cell r="CX151">
            <v>0</v>
          </cell>
          <cell r="CY151">
            <v>0</v>
          </cell>
          <cell r="CZ151">
            <v>0</v>
          </cell>
          <cell r="DB151">
            <v>0</v>
          </cell>
          <cell r="DD151">
            <v>0</v>
          </cell>
          <cell r="DE151">
            <v>0</v>
          </cell>
          <cell r="DF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N151">
            <v>0</v>
          </cell>
          <cell r="DO151">
            <v>0</v>
          </cell>
          <cell r="DP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</row>
        <row r="152">
          <cell r="A152" t="str">
            <v>TOTAL US REGIONAL MANAGEMENT &amp; COVERAGE</v>
          </cell>
          <cell r="B152" t="str">
            <v>TOTAL REGIONAL MGT, CORPORATE COVERAGE &amp; CORPORATE</v>
          </cell>
          <cell r="C152" t="str">
            <v>TOTAL EXECUTIVE ITEMS</v>
          </cell>
          <cell r="D152" t="str">
            <v>GBM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N152">
            <v>0</v>
          </cell>
          <cell r="BO152">
            <v>0</v>
          </cell>
          <cell r="BP152">
            <v>0</v>
          </cell>
          <cell r="BR152">
            <v>0</v>
          </cell>
          <cell r="BS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J152">
            <v>0</v>
          </cell>
          <cell r="CK152">
            <v>0</v>
          </cell>
          <cell r="CL152">
            <v>0</v>
          </cell>
          <cell r="CN152">
            <v>0</v>
          </cell>
          <cell r="CO152">
            <v>0</v>
          </cell>
          <cell r="CP152">
            <v>0</v>
          </cell>
          <cell r="CR152">
            <v>0</v>
          </cell>
          <cell r="CS152">
            <v>0</v>
          </cell>
          <cell r="CT152">
            <v>0</v>
          </cell>
          <cell r="CV152">
            <v>0</v>
          </cell>
          <cell r="CX152">
            <v>0</v>
          </cell>
          <cell r="CY152">
            <v>0</v>
          </cell>
          <cell r="CZ152">
            <v>0</v>
          </cell>
          <cell r="DB152">
            <v>0</v>
          </cell>
          <cell r="DD152">
            <v>0</v>
          </cell>
          <cell r="DE152">
            <v>0</v>
          </cell>
          <cell r="DF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N152">
            <v>0</v>
          </cell>
          <cell r="DO152">
            <v>0</v>
          </cell>
          <cell r="DP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</row>
        <row r="153">
          <cell r="A153" t="str">
            <v>TOTAL REGIONAL MGT, CORPORATE COVERAGE &amp; CORPORATE</v>
          </cell>
          <cell r="B153" t="str">
            <v>TOTAL REGIONAL MGT, CORPORATE COVERAGE &amp; CORPORATE</v>
          </cell>
          <cell r="C153" t="str">
            <v>TOTAL EXECUTIVE ITEMS</v>
          </cell>
          <cell r="D153" t="str">
            <v>GBM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N153">
            <v>0</v>
          </cell>
          <cell r="BO153">
            <v>0</v>
          </cell>
          <cell r="BP153">
            <v>0</v>
          </cell>
          <cell r="BR153">
            <v>0</v>
          </cell>
          <cell r="BS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J153">
            <v>0</v>
          </cell>
          <cell r="CK153">
            <v>0</v>
          </cell>
          <cell r="CL153">
            <v>0</v>
          </cell>
          <cell r="CN153">
            <v>0</v>
          </cell>
          <cell r="CO153">
            <v>0</v>
          </cell>
          <cell r="CP153">
            <v>0</v>
          </cell>
          <cell r="CR153">
            <v>0</v>
          </cell>
          <cell r="CS153">
            <v>0</v>
          </cell>
          <cell r="CT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N153">
            <v>0</v>
          </cell>
          <cell r="DO153">
            <v>0</v>
          </cell>
          <cell r="DP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</row>
        <row r="155">
          <cell r="A155" t="str">
            <v>TOTAL EXCEPTIONAL EXEC ITEMS</v>
          </cell>
          <cell r="B155" t="str">
            <v>TOTAL STRATEGIC ASSETS UNIT &amp; EXCEPTIONAL EXEC ITE</v>
          </cell>
          <cell r="C155" t="str">
            <v>TOTAL EXECUTIVE ITEMS</v>
          </cell>
          <cell r="D155" t="str">
            <v>GBM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N155">
            <v>0</v>
          </cell>
          <cell r="BO155">
            <v>0</v>
          </cell>
          <cell r="BP155">
            <v>0</v>
          </cell>
          <cell r="BR155">
            <v>0</v>
          </cell>
          <cell r="BS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J155">
            <v>0</v>
          </cell>
          <cell r="CK155">
            <v>0</v>
          </cell>
          <cell r="CL155">
            <v>0</v>
          </cell>
          <cell r="CN155">
            <v>0</v>
          </cell>
          <cell r="CO155">
            <v>0</v>
          </cell>
          <cell r="CP155">
            <v>0</v>
          </cell>
          <cell r="CR155">
            <v>0</v>
          </cell>
          <cell r="CS155">
            <v>0</v>
          </cell>
          <cell r="CT155">
            <v>0</v>
          </cell>
          <cell r="CV155">
            <v>0</v>
          </cell>
          <cell r="CX155">
            <v>0</v>
          </cell>
          <cell r="CY155">
            <v>0</v>
          </cell>
          <cell r="CZ155">
            <v>0</v>
          </cell>
          <cell r="DB155">
            <v>0</v>
          </cell>
          <cell r="DD155">
            <v>0</v>
          </cell>
          <cell r="DE155">
            <v>0</v>
          </cell>
          <cell r="DF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N155">
            <v>0</v>
          </cell>
          <cell r="DO155">
            <v>0</v>
          </cell>
          <cell r="DP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</row>
        <row r="156">
          <cell r="A156" t="str">
            <v>TOTAL STRATEGIC ASSETS UNIT</v>
          </cell>
          <cell r="B156" t="str">
            <v>TOTAL STRATEGIC ASSETS UNIT &amp; EXCEPTIONAL EXEC ITE</v>
          </cell>
          <cell r="C156" t="str">
            <v>TOTAL EXECUTIVE ITEMS</v>
          </cell>
          <cell r="D156" t="str">
            <v>GBM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N156">
            <v>0</v>
          </cell>
          <cell r="BO156">
            <v>0</v>
          </cell>
          <cell r="BP156">
            <v>0</v>
          </cell>
          <cell r="BR156">
            <v>0</v>
          </cell>
          <cell r="BS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J156">
            <v>0</v>
          </cell>
          <cell r="CK156">
            <v>0</v>
          </cell>
          <cell r="CL156">
            <v>0</v>
          </cell>
          <cell r="CN156">
            <v>0</v>
          </cell>
          <cell r="CO156">
            <v>0</v>
          </cell>
          <cell r="CP156">
            <v>0</v>
          </cell>
          <cell r="CR156">
            <v>0</v>
          </cell>
          <cell r="CS156">
            <v>0</v>
          </cell>
          <cell r="CT156">
            <v>0</v>
          </cell>
          <cell r="CV156">
            <v>0</v>
          </cell>
          <cell r="CX156">
            <v>0</v>
          </cell>
          <cell r="CY156">
            <v>0</v>
          </cell>
          <cell r="CZ156">
            <v>0</v>
          </cell>
          <cell r="DB156">
            <v>0</v>
          </cell>
          <cell r="DD156">
            <v>0</v>
          </cell>
          <cell r="DE156">
            <v>0</v>
          </cell>
          <cell r="DF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N156">
            <v>0</v>
          </cell>
          <cell r="DO156">
            <v>0</v>
          </cell>
          <cell r="DP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</row>
        <row r="157">
          <cell r="A157" t="str">
            <v>TOTAL STRATEGIC ASSETS UNIT &amp; EXCEPTIONAL EXEC ITE</v>
          </cell>
          <cell r="B157" t="str">
            <v>TOTAL STRATEGIC ASSETS UNIT &amp; EXCEPTIONAL EXEC ITE</v>
          </cell>
          <cell r="C157" t="str">
            <v>TOTAL EXECUTIVE ITEMS</v>
          </cell>
          <cell r="D157" t="str">
            <v>GBM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N157">
            <v>0</v>
          </cell>
          <cell r="BO157">
            <v>0</v>
          </cell>
          <cell r="BP157">
            <v>0</v>
          </cell>
          <cell r="BR157">
            <v>0</v>
          </cell>
          <cell r="BS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CO157">
            <v>0</v>
          </cell>
          <cell r="CP157">
            <v>0</v>
          </cell>
          <cell r="CR157">
            <v>0</v>
          </cell>
          <cell r="CS157">
            <v>0</v>
          </cell>
          <cell r="CT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N157">
            <v>0</v>
          </cell>
          <cell r="DO157">
            <v>0</v>
          </cell>
          <cell r="DP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</row>
        <row r="159">
          <cell r="A159" t="str">
            <v>TOTAL EXECUTIVE ITEMS</v>
          </cell>
          <cell r="B159" t="str">
            <v>TOTAL EXECUTIVE ITEMS</v>
          </cell>
          <cell r="C159" t="str">
            <v>TOTAL EXECUTIVE ITEMS</v>
          </cell>
          <cell r="D159" t="str">
            <v>GBM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N159">
            <v>0</v>
          </cell>
          <cell r="BO159">
            <v>0</v>
          </cell>
          <cell r="BP159">
            <v>0</v>
          </cell>
          <cell r="BR159">
            <v>0</v>
          </cell>
          <cell r="BS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J159">
            <v>0</v>
          </cell>
          <cell r="CK159">
            <v>0</v>
          </cell>
          <cell r="CL159">
            <v>0</v>
          </cell>
          <cell r="CN159">
            <v>0</v>
          </cell>
          <cell r="CO159">
            <v>0</v>
          </cell>
          <cell r="CP159">
            <v>0</v>
          </cell>
          <cell r="CR159">
            <v>0</v>
          </cell>
          <cell r="CS159">
            <v>0</v>
          </cell>
          <cell r="CT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N159">
            <v>0</v>
          </cell>
          <cell r="DO159">
            <v>0</v>
          </cell>
          <cell r="DP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</row>
        <row r="161">
          <cell r="A161" t="str">
            <v>TOTAL SAF MEDIA</v>
          </cell>
          <cell r="B161" t="str">
            <v>TOTAL PM - SAF</v>
          </cell>
          <cell r="C161" t="str">
            <v>TOTAL FI, SPONSORS, PORTFOLIO AND ASSET MANAGEMENT</v>
          </cell>
          <cell r="D161" t="str">
            <v>GB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N161">
            <v>0</v>
          </cell>
          <cell r="BO161">
            <v>0</v>
          </cell>
          <cell r="BP161">
            <v>0</v>
          </cell>
          <cell r="BR161">
            <v>0</v>
          </cell>
          <cell r="BS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R161">
            <v>0</v>
          </cell>
          <cell r="CS161">
            <v>0</v>
          </cell>
          <cell r="CT161">
            <v>0</v>
          </cell>
          <cell r="CV161">
            <v>0</v>
          </cell>
          <cell r="CX161">
            <v>0</v>
          </cell>
          <cell r="CY161">
            <v>0</v>
          </cell>
          <cell r="CZ161">
            <v>0</v>
          </cell>
          <cell r="DB161">
            <v>0</v>
          </cell>
          <cell r="DD161">
            <v>0</v>
          </cell>
          <cell r="DE161">
            <v>0</v>
          </cell>
          <cell r="DF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N161">
            <v>0</v>
          </cell>
          <cell r="DO161">
            <v>0</v>
          </cell>
          <cell r="DP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</row>
        <row r="162">
          <cell r="A162" t="str">
            <v>TOTAL SAF - EX ANGEL TRAINS</v>
          </cell>
          <cell r="B162" t="str">
            <v>TOTAL PM - SAF</v>
          </cell>
          <cell r="C162" t="str">
            <v>TOTAL FI, SPONSORS, PORTFOLIO AND ASSET MANAGEMENT</v>
          </cell>
          <cell r="D162" t="str">
            <v>GBM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N162">
            <v>0</v>
          </cell>
          <cell r="BO162">
            <v>0</v>
          </cell>
          <cell r="BP162">
            <v>0</v>
          </cell>
          <cell r="BR162">
            <v>0</v>
          </cell>
          <cell r="BS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J162">
            <v>0</v>
          </cell>
          <cell r="CK162">
            <v>0</v>
          </cell>
          <cell r="CL162">
            <v>0</v>
          </cell>
          <cell r="CN162">
            <v>0</v>
          </cell>
          <cell r="CO162">
            <v>0</v>
          </cell>
          <cell r="CP162">
            <v>0</v>
          </cell>
          <cell r="CR162">
            <v>0</v>
          </cell>
          <cell r="CS162">
            <v>0</v>
          </cell>
          <cell r="CT162">
            <v>0</v>
          </cell>
          <cell r="CV162">
            <v>0</v>
          </cell>
          <cell r="CX162">
            <v>0</v>
          </cell>
          <cell r="CY162">
            <v>0</v>
          </cell>
          <cell r="CZ162">
            <v>0</v>
          </cell>
          <cell r="DB162">
            <v>0</v>
          </cell>
          <cell r="DD162">
            <v>0</v>
          </cell>
          <cell r="DE162">
            <v>0</v>
          </cell>
          <cell r="DF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N162">
            <v>0</v>
          </cell>
          <cell r="DO162">
            <v>0</v>
          </cell>
          <cell r="DP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</row>
        <row r="163">
          <cell r="A163" t="str">
            <v>R &amp; PM GB SAF Cheltenham</v>
          </cell>
          <cell r="B163" t="str">
            <v>TOTAL PM - SAF</v>
          </cell>
          <cell r="C163" t="str">
            <v>TOTAL FI, SPONSORS, PORTFOLIO AND ASSET MANAGEMENT</v>
          </cell>
          <cell r="D163" t="str">
            <v>GBM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N163">
            <v>0</v>
          </cell>
          <cell r="BO163">
            <v>0</v>
          </cell>
          <cell r="BP163">
            <v>0</v>
          </cell>
          <cell r="BR163">
            <v>0</v>
          </cell>
          <cell r="BS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J163">
            <v>0</v>
          </cell>
          <cell r="CK163">
            <v>0</v>
          </cell>
          <cell r="CL163">
            <v>0</v>
          </cell>
          <cell r="CN163">
            <v>0</v>
          </cell>
          <cell r="CO163">
            <v>0</v>
          </cell>
          <cell r="CP163">
            <v>0</v>
          </cell>
          <cell r="CR163">
            <v>0</v>
          </cell>
          <cell r="CS163">
            <v>0</v>
          </cell>
          <cell r="CT163">
            <v>0</v>
          </cell>
          <cell r="CV163">
            <v>0</v>
          </cell>
          <cell r="CX163">
            <v>0</v>
          </cell>
          <cell r="CY163">
            <v>0</v>
          </cell>
          <cell r="CZ163">
            <v>0</v>
          </cell>
          <cell r="DB163">
            <v>0</v>
          </cell>
          <cell r="DD163">
            <v>0</v>
          </cell>
          <cell r="DE163">
            <v>0</v>
          </cell>
          <cell r="DF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N163">
            <v>0</v>
          </cell>
          <cell r="DO163">
            <v>0</v>
          </cell>
          <cell r="DP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</row>
        <row r="164">
          <cell r="A164" t="str">
            <v>TOTAL SAF AEROSPACE &amp; DEFENCE</v>
          </cell>
          <cell r="B164" t="str">
            <v>TOTAL PM - SAF</v>
          </cell>
          <cell r="C164" t="str">
            <v>TOTAL FI, SPONSORS, PORTFOLIO AND ASSET MANAGEMENT</v>
          </cell>
          <cell r="D164" t="str">
            <v>GBM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N164">
            <v>0</v>
          </cell>
          <cell r="BO164">
            <v>0</v>
          </cell>
          <cell r="BP164">
            <v>0</v>
          </cell>
          <cell r="BR164">
            <v>0</v>
          </cell>
          <cell r="BS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J164">
            <v>0</v>
          </cell>
          <cell r="CK164">
            <v>0</v>
          </cell>
          <cell r="CL164">
            <v>0</v>
          </cell>
          <cell r="CN164">
            <v>0</v>
          </cell>
          <cell r="CO164">
            <v>0</v>
          </cell>
          <cell r="CP164">
            <v>0</v>
          </cell>
          <cell r="CR164">
            <v>0</v>
          </cell>
          <cell r="CS164">
            <v>0</v>
          </cell>
          <cell r="CT164">
            <v>0</v>
          </cell>
          <cell r="CV164">
            <v>0</v>
          </cell>
          <cell r="CX164">
            <v>0</v>
          </cell>
          <cell r="CY164">
            <v>0</v>
          </cell>
          <cell r="CZ164">
            <v>0</v>
          </cell>
          <cell r="DB164">
            <v>0</v>
          </cell>
          <cell r="DD164">
            <v>0</v>
          </cell>
          <cell r="DE164">
            <v>0</v>
          </cell>
          <cell r="DF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N164">
            <v>0</v>
          </cell>
          <cell r="DO164">
            <v>0</v>
          </cell>
          <cell r="DP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</row>
        <row r="165">
          <cell r="A165" t="str">
            <v>TOTAL SAF ASIA</v>
          </cell>
          <cell r="B165" t="str">
            <v>TOTAL PM - SAF</v>
          </cell>
          <cell r="C165" t="str">
            <v>TOTAL FI, SPONSORS, PORTFOLIO AND ASSET MANAGEMENT</v>
          </cell>
          <cell r="D165" t="str">
            <v>GBM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N165">
            <v>0</v>
          </cell>
          <cell r="BO165">
            <v>0</v>
          </cell>
          <cell r="BP165">
            <v>0</v>
          </cell>
          <cell r="BR165">
            <v>0</v>
          </cell>
          <cell r="BS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J165">
            <v>0</v>
          </cell>
          <cell r="CK165">
            <v>0</v>
          </cell>
          <cell r="CL165">
            <v>0</v>
          </cell>
          <cell r="CN165">
            <v>0</v>
          </cell>
          <cell r="CO165">
            <v>0</v>
          </cell>
          <cell r="CP165">
            <v>0</v>
          </cell>
          <cell r="CR165">
            <v>0</v>
          </cell>
          <cell r="CS165">
            <v>0</v>
          </cell>
          <cell r="CT165">
            <v>0</v>
          </cell>
          <cell r="CV165">
            <v>0</v>
          </cell>
          <cell r="CX165">
            <v>0</v>
          </cell>
          <cell r="CY165">
            <v>0</v>
          </cell>
          <cell r="CZ165">
            <v>0</v>
          </cell>
          <cell r="DB165">
            <v>0</v>
          </cell>
          <cell r="DD165">
            <v>0</v>
          </cell>
          <cell r="DE165">
            <v>0</v>
          </cell>
          <cell r="DF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N165">
            <v>0</v>
          </cell>
          <cell r="DO165">
            <v>0</v>
          </cell>
          <cell r="DP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</row>
        <row r="166">
          <cell r="A166" t="str">
            <v>TOTAL SAF AUSTRALIA</v>
          </cell>
          <cell r="B166" t="str">
            <v>TOTAL PM - SAF</v>
          </cell>
          <cell r="C166" t="str">
            <v>TOTAL FI, SPONSORS, PORTFOLIO AND ASSET MANAGEMENT</v>
          </cell>
          <cell r="D166" t="str">
            <v>GBM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N166">
            <v>0</v>
          </cell>
          <cell r="BO166">
            <v>0</v>
          </cell>
          <cell r="BP166">
            <v>0</v>
          </cell>
          <cell r="BR166">
            <v>0</v>
          </cell>
          <cell r="BS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0</v>
          </cell>
          <cell r="CN166">
            <v>0</v>
          </cell>
          <cell r="CO166">
            <v>0</v>
          </cell>
          <cell r="CP166">
            <v>0</v>
          </cell>
          <cell r="CR166">
            <v>0</v>
          </cell>
          <cell r="CS166">
            <v>0</v>
          </cell>
          <cell r="CT166">
            <v>0</v>
          </cell>
          <cell r="CV166">
            <v>0</v>
          </cell>
          <cell r="CX166">
            <v>0</v>
          </cell>
          <cell r="CY166">
            <v>0</v>
          </cell>
          <cell r="CZ166">
            <v>0</v>
          </cell>
          <cell r="DB166">
            <v>0</v>
          </cell>
          <cell r="DD166">
            <v>0</v>
          </cell>
          <cell r="DE166">
            <v>0</v>
          </cell>
          <cell r="DF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N166">
            <v>0</v>
          </cell>
          <cell r="DO166">
            <v>0</v>
          </cell>
          <cell r="DP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</row>
        <row r="167">
          <cell r="A167" t="str">
            <v>TOTAL SAF CENTRALS</v>
          </cell>
          <cell r="B167" t="str">
            <v>TOTAL PM - SAF</v>
          </cell>
          <cell r="C167" t="str">
            <v>TOTAL FI, SPONSORS, PORTFOLIO AND ASSET MANAGEMENT</v>
          </cell>
          <cell r="D167" t="str">
            <v>GBM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N167">
            <v>0</v>
          </cell>
          <cell r="BO167">
            <v>0</v>
          </cell>
          <cell r="BP167">
            <v>0</v>
          </cell>
          <cell r="BR167">
            <v>0</v>
          </cell>
          <cell r="BS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J167">
            <v>0</v>
          </cell>
          <cell r="CK167">
            <v>0</v>
          </cell>
          <cell r="CL167">
            <v>0</v>
          </cell>
          <cell r="CN167">
            <v>0</v>
          </cell>
          <cell r="CO167">
            <v>0</v>
          </cell>
          <cell r="CP167">
            <v>0</v>
          </cell>
          <cell r="CR167">
            <v>0</v>
          </cell>
          <cell r="CS167">
            <v>0</v>
          </cell>
          <cell r="CT167">
            <v>0</v>
          </cell>
          <cell r="CV167">
            <v>0</v>
          </cell>
          <cell r="CX167">
            <v>0</v>
          </cell>
          <cell r="CY167">
            <v>0</v>
          </cell>
          <cell r="CZ167">
            <v>0</v>
          </cell>
          <cell r="DB167">
            <v>0</v>
          </cell>
          <cell r="DD167">
            <v>0</v>
          </cell>
          <cell r="DE167">
            <v>0</v>
          </cell>
          <cell r="DF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N167">
            <v>0</v>
          </cell>
          <cell r="DO167">
            <v>0</v>
          </cell>
          <cell r="DP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</row>
        <row r="168">
          <cell r="A168" t="str">
            <v>TOTAL SAF EUROPE</v>
          </cell>
          <cell r="B168" t="str">
            <v>TOTAL PM - SAF</v>
          </cell>
          <cell r="C168" t="str">
            <v>TOTAL FI, SPONSORS, PORTFOLIO AND ASSET MANAGEMENT</v>
          </cell>
          <cell r="D168" t="str">
            <v>GBM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N168">
            <v>0</v>
          </cell>
          <cell r="BO168">
            <v>0</v>
          </cell>
          <cell r="BP168">
            <v>0</v>
          </cell>
          <cell r="BR168">
            <v>0</v>
          </cell>
          <cell r="BS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J168">
            <v>0</v>
          </cell>
          <cell r="CK168">
            <v>0</v>
          </cell>
          <cell r="CL168">
            <v>0</v>
          </cell>
          <cell r="CN168">
            <v>0</v>
          </cell>
          <cell r="CO168">
            <v>0</v>
          </cell>
          <cell r="CP168">
            <v>0</v>
          </cell>
          <cell r="CR168">
            <v>0</v>
          </cell>
          <cell r="CS168">
            <v>0</v>
          </cell>
          <cell r="CT168">
            <v>0</v>
          </cell>
          <cell r="CV168">
            <v>0</v>
          </cell>
          <cell r="CX168">
            <v>0</v>
          </cell>
          <cell r="CY168">
            <v>0</v>
          </cell>
          <cell r="CZ168">
            <v>0</v>
          </cell>
          <cell r="DB168">
            <v>0</v>
          </cell>
          <cell r="DD168">
            <v>0</v>
          </cell>
          <cell r="DE168">
            <v>0</v>
          </cell>
          <cell r="DF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N168">
            <v>0</v>
          </cell>
          <cell r="DO168">
            <v>0</v>
          </cell>
          <cell r="DP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</row>
        <row r="169">
          <cell r="A169" t="str">
            <v>TOTAL SAF NATURAL RESOURCES</v>
          </cell>
          <cell r="B169" t="str">
            <v>TOTAL PM - SAF</v>
          </cell>
          <cell r="C169" t="str">
            <v>TOTAL FI, SPONSORS, PORTFOLIO AND ASSET MANAGEMENT</v>
          </cell>
          <cell r="D169" t="str">
            <v>GBM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N169">
            <v>0</v>
          </cell>
          <cell r="BO169">
            <v>0</v>
          </cell>
          <cell r="BP169">
            <v>0</v>
          </cell>
          <cell r="BR169">
            <v>0</v>
          </cell>
          <cell r="BS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L169">
            <v>0</v>
          </cell>
          <cell r="CN169">
            <v>0</v>
          </cell>
          <cell r="CO169">
            <v>0</v>
          </cell>
          <cell r="CP169">
            <v>0</v>
          </cell>
          <cell r="CR169">
            <v>0</v>
          </cell>
          <cell r="CS169">
            <v>0</v>
          </cell>
          <cell r="CT169">
            <v>0</v>
          </cell>
          <cell r="CV169">
            <v>0</v>
          </cell>
          <cell r="CX169">
            <v>0</v>
          </cell>
          <cell r="CY169">
            <v>0</v>
          </cell>
          <cell r="CZ169">
            <v>0</v>
          </cell>
          <cell r="DB169">
            <v>0</v>
          </cell>
          <cell r="DD169">
            <v>0</v>
          </cell>
          <cell r="DE169">
            <v>0</v>
          </cell>
          <cell r="DF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N169">
            <v>0</v>
          </cell>
          <cell r="DO169">
            <v>0</v>
          </cell>
          <cell r="DP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</row>
        <row r="170">
          <cell r="A170" t="str">
            <v>TOTAL SAF TRANSPORT</v>
          </cell>
          <cell r="B170" t="str">
            <v>TOTAL PM - SAF</v>
          </cell>
          <cell r="C170" t="str">
            <v>TOTAL FI, SPONSORS, PORTFOLIO AND ASSET MANAGEMENT</v>
          </cell>
          <cell r="D170" t="str">
            <v>GBM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N170">
            <v>0</v>
          </cell>
          <cell r="BO170">
            <v>0</v>
          </cell>
          <cell r="BP170">
            <v>0</v>
          </cell>
          <cell r="BR170">
            <v>0</v>
          </cell>
          <cell r="BS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J170">
            <v>0</v>
          </cell>
          <cell r="CK170">
            <v>0</v>
          </cell>
          <cell r="CL170">
            <v>0</v>
          </cell>
          <cell r="CN170">
            <v>0</v>
          </cell>
          <cell r="CO170">
            <v>0</v>
          </cell>
          <cell r="CP170">
            <v>0</v>
          </cell>
          <cell r="CR170">
            <v>0</v>
          </cell>
          <cell r="CS170">
            <v>0</v>
          </cell>
          <cell r="CT170">
            <v>0</v>
          </cell>
          <cell r="CV170">
            <v>0</v>
          </cell>
          <cell r="CX170">
            <v>0</v>
          </cell>
          <cell r="CY170">
            <v>0</v>
          </cell>
          <cell r="CZ170">
            <v>0</v>
          </cell>
          <cell r="DB170">
            <v>0</v>
          </cell>
          <cell r="DD170">
            <v>0</v>
          </cell>
          <cell r="DE170">
            <v>0</v>
          </cell>
          <cell r="DF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N170">
            <v>0</v>
          </cell>
          <cell r="DO170">
            <v>0</v>
          </cell>
          <cell r="DP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</row>
        <row r="171">
          <cell r="A171" t="str">
            <v>TOTAL TEM</v>
          </cell>
          <cell r="B171" t="str">
            <v>TOTAL PM - SAF</v>
          </cell>
          <cell r="C171" t="str">
            <v>TOTAL FI, SPONSORS, PORTFOLIO AND ASSET MANAGEMENT</v>
          </cell>
          <cell r="D171" t="str">
            <v>GBM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N171">
            <v>0</v>
          </cell>
          <cell r="BO171">
            <v>0</v>
          </cell>
          <cell r="BP171">
            <v>0</v>
          </cell>
          <cell r="BR171">
            <v>0</v>
          </cell>
          <cell r="BS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J171">
            <v>0</v>
          </cell>
          <cell r="CK171">
            <v>0</v>
          </cell>
          <cell r="CL171">
            <v>0</v>
          </cell>
          <cell r="CN171">
            <v>0</v>
          </cell>
          <cell r="CO171">
            <v>0</v>
          </cell>
          <cell r="CP171">
            <v>0</v>
          </cell>
          <cell r="CR171">
            <v>0</v>
          </cell>
          <cell r="CS171">
            <v>0</v>
          </cell>
          <cell r="CT171">
            <v>0</v>
          </cell>
          <cell r="CV171">
            <v>0</v>
          </cell>
          <cell r="CX171">
            <v>0</v>
          </cell>
          <cell r="CY171">
            <v>0</v>
          </cell>
          <cell r="CZ171">
            <v>0</v>
          </cell>
          <cell r="DB171">
            <v>0</v>
          </cell>
          <cell r="DD171">
            <v>0</v>
          </cell>
          <cell r="DE171">
            <v>0</v>
          </cell>
          <cell r="DF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N171">
            <v>0</v>
          </cell>
          <cell r="DO171">
            <v>0</v>
          </cell>
          <cell r="DP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</row>
        <row r="172">
          <cell r="A172" t="str">
            <v>TOTAL PM - SAF</v>
          </cell>
          <cell r="B172" t="str">
            <v>TOTAL PM - SAF</v>
          </cell>
          <cell r="C172" t="str">
            <v>TOTAL FI, SPONSORS, PORTFOLIO AND ASSET MANAGEMENT</v>
          </cell>
          <cell r="D172" t="str">
            <v>GBM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N172">
            <v>0</v>
          </cell>
          <cell r="BO172">
            <v>0</v>
          </cell>
          <cell r="BP172">
            <v>0</v>
          </cell>
          <cell r="BR172">
            <v>0</v>
          </cell>
          <cell r="BS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J172">
            <v>0</v>
          </cell>
          <cell r="CK172">
            <v>0</v>
          </cell>
          <cell r="CL172">
            <v>0</v>
          </cell>
          <cell r="CN172">
            <v>0</v>
          </cell>
          <cell r="CO172">
            <v>0</v>
          </cell>
          <cell r="CP172">
            <v>0</v>
          </cell>
          <cell r="CR172">
            <v>0</v>
          </cell>
          <cell r="CS172">
            <v>0</v>
          </cell>
          <cell r="CT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N172">
            <v>0</v>
          </cell>
          <cell r="DO172">
            <v>0</v>
          </cell>
          <cell r="DP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</row>
        <row r="174">
          <cell r="A174" t="str">
            <v>TOTAL PM - COVERAGE - CENTRAL - UK</v>
          </cell>
          <cell r="B174" t="str">
            <v>TOTAL PM - UK COVERAGE</v>
          </cell>
          <cell r="C174" t="str">
            <v>TOTAL FI, SPONSORS, PORTFOLIO AND ASSET MANAGEMENT</v>
          </cell>
          <cell r="D174" t="str">
            <v>GBM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N174">
            <v>0</v>
          </cell>
          <cell r="BO174">
            <v>0</v>
          </cell>
          <cell r="BP174">
            <v>0</v>
          </cell>
          <cell r="BR174">
            <v>0</v>
          </cell>
          <cell r="BS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J174">
            <v>0</v>
          </cell>
          <cell r="CK174">
            <v>0</v>
          </cell>
          <cell r="CL174">
            <v>0</v>
          </cell>
          <cell r="CN174">
            <v>0</v>
          </cell>
          <cell r="CO174">
            <v>0</v>
          </cell>
          <cell r="CP174">
            <v>0</v>
          </cell>
          <cell r="CR174">
            <v>0</v>
          </cell>
          <cell r="CS174">
            <v>0</v>
          </cell>
          <cell r="CT174">
            <v>0</v>
          </cell>
          <cell r="CV174">
            <v>0</v>
          </cell>
          <cell r="CX174">
            <v>0</v>
          </cell>
          <cell r="CY174">
            <v>0</v>
          </cell>
          <cell r="CZ174">
            <v>0</v>
          </cell>
          <cell r="DB174">
            <v>0</v>
          </cell>
          <cell r="DD174">
            <v>0</v>
          </cell>
          <cell r="DE174">
            <v>0</v>
          </cell>
          <cell r="DF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N174">
            <v>0</v>
          </cell>
          <cell r="DO174">
            <v>0</v>
          </cell>
          <cell r="DP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</row>
        <row r="175">
          <cell r="A175" t="str">
            <v>TOTAL PM - COVERAGE - ENERGY &amp; NATURAL RES - UK</v>
          </cell>
          <cell r="B175" t="str">
            <v>TOTAL PM - UK COVERAGE</v>
          </cell>
          <cell r="C175" t="str">
            <v>TOTAL FI, SPONSORS, PORTFOLIO AND ASSET MANAGEMENT</v>
          </cell>
          <cell r="D175" t="str">
            <v>GBM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N175">
            <v>0</v>
          </cell>
          <cell r="BO175">
            <v>0</v>
          </cell>
          <cell r="BP175">
            <v>0</v>
          </cell>
          <cell r="BR175">
            <v>0</v>
          </cell>
          <cell r="BS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J175">
            <v>0</v>
          </cell>
          <cell r="CK175">
            <v>0</v>
          </cell>
          <cell r="CL175">
            <v>0</v>
          </cell>
          <cell r="CN175">
            <v>0</v>
          </cell>
          <cell r="CO175">
            <v>0</v>
          </cell>
          <cell r="CP175">
            <v>0</v>
          </cell>
          <cell r="CR175">
            <v>0</v>
          </cell>
          <cell r="CS175">
            <v>0</v>
          </cell>
          <cell r="CT175">
            <v>0</v>
          </cell>
          <cell r="CV175">
            <v>0</v>
          </cell>
          <cell r="CX175">
            <v>0</v>
          </cell>
          <cell r="CY175">
            <v>0</v>
          </cell>
          <cell r="CZ175">
            <v>0</v>
          </cell>
          <cell r="DB175">
            <v>0</v>
          </cell>
          <cell r="DD175">
            <v>0</v>
          </cell>
          <cell r="DE175">
            <v>0</v>
          </cell>
          <cell r="DF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N175">
            <v>0</v>
          </cell>
          <cell r="DO175">
            <v>0</v>
          </cell>
          <cell r="DP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</row>
        <row r="176">
          <cell r="A176" t="str">
            <v>TOTAL PM - COVERAGE - GLOBAL CORPORATES - UK</v>
          </cell>
          <cell r="B176" t="str">
            <v>TOTAL PM - UK COVERAGE</v>
          </cell>
          <cell r="C176" t="str">
            <v>TOTAL FI, SPONSORS, PORTFOLIO AND ASSET MANAGEMENT</v>
          </cell>
          <cell r="D176" t="str">
            <v>GBM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N176">
            <v>0</v>
          </cell>
          <cell r="BO176">
            <v>0</v>
          </cell>
          <cell r="BP176">
            <v>0</v>
          </cell>
          <cell r="BR176">
            <v>0</v>
          </cell>
          <cell r="BS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R176">
            <v>0</v>
          </cell>
          <cell r="CS176">
            <v>0</v>
          </cell>
          <cell r="CT176">
            <v>0</v>
          </cell>
          <cell r="CV176">
            <v>0</v>
          </cell>
          <cell r="CX176">
            <v>0</v>
          </cell>
          <cell r="CY176">
            <v>0</v>
          </cell>
          <cell r="CZ176">
            <v>0</v>
          </cell>
          <cell r="DB176">
            <v>0</v>
          </cell>
          <cell r="DD176">
            <v>0</v>
          </cell>
          <cell r="DE176">
            <v>0</v>
          </cell>
          <cell r="DF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N176">
            <v>0</v>
          </cell>
          <cell r="DO176">
            <v>0</v>
          </cell>
          <cell r="DP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</row>
        <row r="177">
          <cell r="A177" t="str">
            <v>TOTAL PM - COVERAGE - GROWTH MARKETS - UK</v>
          </cell>
          <cell r="B177" t="str">
            <v>TOTAL PM - UK COVERAGE</v>
          </cell>
          <cell r="C177" t="str">
            <v>TOTAL FI, SPONSORS, PORTFOLIO AND ASSET MANAGEMENT</v>
          </cell>
          <cell r="D177" t="str">
            <v>GBM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N177">
            <v>0</v>
          </cell>
          <cell r="BO177">
            <v>0</v>
          </cell>
          <cell r="BP177">
            <v>0</v>
          </cell>
          <cell r="BR177">
            <v>0</v>
          </cell>
          <cell r="BS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R177">
            <v>0</v>
          </cell>
          <cell r="CS177">
            <v>0</v>
          </cell>
          <cell r="CT177">
            <v>0</v>
          </cell>
          <cell r="CV177">
            <v>0</v>
          </cell>
          <cell r="CX177">
            <v>0</v>
          </cell>
          <cell r="CY177">
            <v>0</v>
          </cell>
          <cell r="CZ177">
            <v>0</v>
          </cell>
          <cell r="DB177">
            <v>0</v>
          </cell>
          <cell r="DD177">
            <v>0</v>
          </cell>
          <cell r="DE177">
            <v>0</v>
          </cell>
          <cell r="DF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N177">
            <v>0</v>
          </cell>
          <cell r="DO177">
            <v>0</v>
          </cell>
          <cell r="DP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</row>
        <row r="178">
          <cell r="A178" t="str">
            <v>TOTAL PM - COVERAGE - INDUSTRIAL &amp; MANUFACT - UK</v>
          </cell>
          <cell r="B178" t="str">
            <v>TOTAL PM - UK COVERAGE</v>
          </cell>
          <cell r="C178" t="str">
            <v>TOTAL FI, SPONSORS, PORTFOLIO AND ASSET MANAGEMENT</v>
          </cell>
          <cell r="D178" t="str">
            <v>GBM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N178">
            <v>0</v>
          </cell>
          <cell r="BO178">
            <v>0</v>
          </cell>
          <cell r="BP178">
            <v>0</v>
          </cell>
          <cell r="BR178">
            <v>0</v>
          </cell>
          <cell r="BS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R178">
            <v>0</v>
          </cell>
          <cell r="CS178">
            <v>0</v>
          </cell>
          <cell r="CT178">
            <v>0</v>
          </cell>
          <cell r="CV178">
            <v>0</v>
          </cell>
          <cell r="CX178">
            <v>0</v>
          </cell>
          <cell r="CY178">
            <v>0</v>
          </cell>
          <cell r="CZ178">
            <v>0</v>
          </cell>
          <cell r="DB178">
            <v>0</v>
          </cell>
          <cell r="DD178">
            <v>0</v>
          </cell>
          <cell r="DE178">
            <v>0</v>
          </cell>
          <cell r="DF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N178">
            <v>0</v>
          </cell>
          <cell r="DO178">
            <v>0</v>
          </cell>
          <cell r="DP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</row>
        <row r="179">
          <cell r="A179" t="str">
            <v>TOTAL PM - COVERAGE - PUBLIC SECTOR - UK</v>
          </cell>
          <cell r="B179" t="str">
            <v>TOTAL PM - UK COVERAGE</v>
          </cell>
          <cell r="C179" t="str">
            <v>TOTAL FI, SPONSORS, PORTFOLIO AND ASSET MANAGEMENT</v>
          </cell>
          <cell r="D179" t="str">
            <v>GBM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N179">
            <v>0</v>
          </cell>
          <cell r="BO179">
            <v>0</v>
          </cell>
          <cell r="BP179">
            <v>0</v>
          </cell>
          <cell r="BR179">
            <v>0</v>
          </cell>
          <cell r="BS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R179">
            <v>0</v>
          </cell>
          <cell r="CS179">
            <v>0</v>
          </cell>
          <cell r="CT179">
            <v>0</v>
          </cell>
          <cell r="CV179">
            <v>0</v>
          </cell>
          <cell r="CX179">
            <v>0</v>
          </cell>
          <cell r="CY179">
            <v>0</v>
          </cell>
          <cell r="CZ179">
            <v>0</v>
          </cell>
          <cell r="DB179">
            <v>0</v>
          </cell>
          <cell r="DD179">
            <v>0</v>
          </cell>
          <cell r="DE179">
            <v>0</v>
          </cell>
          <cell r="DF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N179">
            <v>0</v>
          </cell>
          <cell r="DO179">
            <v>0</v>
          </cell>
          <cell r="DP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</row>
        <row r="180">
          <cell r="A180" t="str">
            <v>TOTAL PM - COVERAGE - RETAIL &amp; CONSUMER - UK</v>
          </cell>
          <cell r="B180" t="str">
            <v>TOTAL PM - UK COVERAGE</v>
          </cell>
          <cell r="C180" t="str">
            <v>TOTAL FI, SPONSORS, PORTFOLIO AND ASSET MANAGEMENT</v>
          </cell>
          <cell r="D180" t="str">
            <v>GBM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N180">
            <v>0</v>
          </cell>
          <cell r="BO180">
            <v>0</v>
          </cell>
          <cell r="BP180">
            <v>0</v>
          </cell>
          <cell r="BR180">
            <v>0</v>
          </cell>
          <cell r="BS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R180">
            <v>0</v>
          </cell>
          <cell r="CS180">
            <v>0</v>
          </cell>
          <cell r="CT180">
            <v>0</v>
          </cell>
          <cell r="CV180">
            <v>0</v>
          </cell>
          <cell r="CX180">
            <v>0</v>
          </cell>
          <cell r="CY180">
            <v>0</v>
          </cell>
          <cell r="CZ180">
            <v>0</v>
          </cell>
          <cell r="DB180">
            <v>0</v>
          </cell>
          <cell r="DD180">
            <v>0</v>
          </cell>
          <cell r="DE180">
            <v>0</v>
          </cell>
          <cell r="DF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N180">
            <v>0</v>
          </cell>
          <cell r="DO180">
            <v>0</v>
          </cell>
          <cell r="DP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</row>
        <row r="181">
          <cell r="A181" t="str">
            <v>TOTAL PM - CENTRALS</v>
          </cell>
          <cell r="B181" t="str">
            <v>TOTAL PM - UK COVERAGE</v>
          </cell>
          <cell r="C181" t="str">
            <v>TOTAL FI, SPONSORS, PORTFOLIO AND ASSET MANAGEMENT</v>
          </cell>
          <cell r="D181" t="str">
            <v>GBM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N181">
            <v>0</v>
          </cell>
          <cell r="BO181">
            <v>0</v>
          </cell>
          <cell r="BP181">
            <v>0</v>
          </cell>
          <cell r="BR181">
            <v>0</v>
          </cell>
          <cell r="BS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R181">
            <v>0</v>
          </cell>
          <cell r="CS181">
            <v>0</v>
          </cell>
          <cell r="CT181">
            <v>0</v>
          </cell>
          <cell r="CV181">
            <v>0</v>
          </cell>
          <cell r="CX181">
            <v>0</v>
          </cell>
          <cell r="CY181">
            <v>0</v>
          </cell>
          <cell r="CZ181">
            <v>0</v>
          </cell>
          <cell r="DB181">
            <v>0</v>
          </cell>
          <cell r="DD181">
            <v>0</v>
          </cell>
          <cell r="DE181">
            <v>0</v>
          </cell>
          <cell r="DF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N181">
            <v>0</v>
          </cell>
          <cell r="DO181">
            <v>0</v>
          </cell>
          <cell r="DP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</row>
        <row r="182">
          <cell r="A182" t="str">
            <v>TOTAL PM COVERAGE - CENTRALS OTHER</v>
          </cell>
          <cell r="B182" t="str">
            <v>TOTAL PM - UK COVERAGE</v>
          </cell>
          <cell r="C182" t="str">
            <v>TOTAL FI, SPONSORS, PORTFOLIO AND ASSET MANAGEMENT</v>
          </cell>
          <cell r="D182" t="str">
            <v>GBM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N182">
            <v>0</v>
          </cell>
          <cell r="BO182">
            <v>0</v>
          </cell>
          <cell r="BP182">
            <v>0</v>
          </cell>
          <cell r="BR182">
            <v>0</v>
          </cell>
          <cell r="BS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R182">
            <v>0</v>
          </cell>
          <cell r="CS182">
            <v>0</v>
          </cell>
          <cell r="CT182">
            <v>0</v>
          </cell>
          <cell r="CV182">
            <v>0</v>
          </cell>
          <cell r="CX182">
            <v>0</v>
          </cell>
          <cell r="CY182">
            <v>0</v>
          </cell>
          <cell r="CZ182">
            <v>0</v>
          </cell>
          <cell r="DB182">
            <v>0</v>
          </cell>
          <cell r="DD182">
            <v>0</v>
          </cell>
          <cell r="DE182">
            <v>0</v>
          </cell>
          <cell r="DF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N182">
            <v>0</v>
          </cell>
          <cell r="DO182">
            <v>0</v>
          </cell>
          <cell r="DP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</row>
        <row r="183">
          <cell r="A183" t="str">
            <v>TOTAL PORTFOLIO MANAGEMENT</v>
          </cell>
          <cell r="B183" t="str">
            <v>TOTAL PM - UK COVERAGE</v>
          </cell>
          <cell r="C183" t="str">
            <v>TOTAL FI, SPONSORS, PORTFOLIO AND ASSET MANAGEMENT</v>
          </cell>
          <cell r="D183" t="str">
            <v>GBM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N183">
            <v>0</v>
          </cell>
          <cell r="BO183">
            <v>0</v>
          </cell>
          <cell r="BP183">
            <v>0</v>
          </cell>
          <cell r="BR183">
            <v>0</v>
          </cell>
          <cell r="BS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J183">
            <v>0</v>
          </cell>
          <cell r="CK183">
            <v>0</v>
          </cell>
          <cell r="CL183">
            <v>0</v>
          </cell>
          <cell r="CN183">
            <v>0</v>
          </cell>
          <cell r="CO183">
            <v>0</v>
          </cell>
          <cell r="CP183">
            <v>0</v>
          </cell>
          <cell r="CR183">
            <v>0</v>
          </cell>
          <cell r="CS183">
            <v>0</v>
          </cell>
          <cell r="CT183">
            <v>0</v>
          </cell>
          <cell r="CV183">
            <v>0</v>
          </cell>
          <cell r="CX183">
            <v>0</v>
          </cell>
          <cell r="CY183">
            <v>0</v>
          </cell>
          <cell r="CZ183">
            <v>0</v>
          </cell>
          <cell r="DB183">
            <v>0</v>
          </cell>
          <cell r="DD183">
            <v>0</v>
          </cell>
          <cell r="DE183">
            <v>0</v>
          </cell>
          <cell r="DF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N183">
            <v>0</v>
          </cell>
          <cell r="DO183">
            <v>0</v>
          </cell>
          <cell r="DP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</row>
        <row r="184">
          <cell r="A184" t="str">
            <v>TOTAL PM - COVERAGE - TMT - UK</v>
          </cell>
          <cell r="B184" t="str">
            <v>TOTAL PM - UK COVERAGE</v>
          </cell>
          <cell r="C184" t="str">
            <v>TOTAL FI, SPONSORS, PORTFOLIO AND ASSET MANAGEMENT</v>
          </cell>
          <cell r="D184" t="str">
            <v>GBM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N184">
            <v>0</v>
          </cell>
          <cell r="BO184">
            <v>0</v>
          </cell>
          <cell r="BP184">
            <v>0</v>
          </cell>
          <cell r="BR184">
            <v>0</v>
          </cell>
          <cell r="BS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J184">
            <v>0</v>
          </cell>
          <cell r="CK184">
            <v>0</v>
          </cell>
          <cell r="CL184">
            <v>0</v>
          </cell>
          <cell r="CN184">
            <v>0</v>
          </cell>
          <cell r="CO184">
            <v>0</v>
          </cell>
          <cell r="CP184">
            <v>0</v>
          </cell>
          <cell r="CR184">
            <v>0</v>
          </cell>
          <cell r="CS184">
            <v>0</v>
          </cell>
          <cell r="CT184">
            <v>0</v>
          </cell>
          <cell r="CV184">
            <v>0</v>
          </cell>
          <cell r="CX184">
            <v>0</v>
          </cell>
          <cell r="CY184">
            <v>0</v>
          </cell>
          <cell r="CZ184">
            <v>0</v>
          </cell>
          <cell r="DB184">
            <v>0</v>
          </cell>
          <cell r="DD184">
            <v>0</v>
          </cell>
          <cell r="DE184">
            <v>0</v>
          </cell>
          <cell r="DF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N184">
            <v>0</v>
          </cell>
          <cell r="DO184">
            <v>0</v>
          </cell>
          <cell r="DP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</row>
        <row r="185">
          <cell r="A185" t="str">
            <v>TOTAL PM - COVERAGE - TRANSPORT &amp; INFRASTRUCT - UK</v>
          </cell>
          <cell r="B185" t="str">
            <v>TOTAL PM - UK COVERAGE</v>
          </cell>
          <cell r="C185" t="str">
            <v>TOTAL FI, SPONSORS, PORTFOLIO AND ASSET MANAGEMENT</v>
          </cell>
          <cell r="D185" t="str">
            <v>GBM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N185">
            <v>0</v>
          </cell>
          <cell r="BO185">
            <v>0</v>
          </cell>
          <cell r="BP185">
            <v>0</v>
          </cell>
          <cell r="BR185">
            <v>0</v>
          </cell>
          <cell r="BS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J185">
            <v>0</v>
          </cell>
          <cell r="CK185">
            <v>0</v>
          </cell>
          <cell r="CL185">
            <v>0</v>
          </cell>
          <cell r="CN185">
            <v>0</v>
          </cell>
          <cell r="CO185">
            <v>0</v>
          </cell>
          <cell r="CP185">
            <v>0</v>
          </cell>
          <cell r="CR185">
            <v>0</v>
          </cell>
          <cell r="CS185">
            <v>0</v>
          </cell>
          <cell r="CT185">
            <v>0</v>
          </cell>
          <cell r="CV185">
            <v>0</v>
          </cell>
          <cell r="CX185">
            <v>0</v>
          </cell>
          <cell r="CY185">
            <v>0</v>
          </cell>
          <cell r="CZ185">
            <v>0</v>
          </cell>
          <cell r="DB185">
            <v>0</v>
          </cell>
          <cell r="DD185">
            <v>0</v>
          </cell>
          <cell r="DE185">
            <v>0</v>
          </cell>
          <cell r="DF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N185">
            <v>0</v>
          </cell>
          <cell r="DO185">
            <v>0</v>
          </cell>
          <cell r="DP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</row>
        <row r="186">
          <cell r="A186" t="str">
            <v>TOTAL PM - UK COVERAGE</v>
          </cell>
          <cell r="B186" t="str">
            <v>TOTAL PM - UK COVERAGE</v>
          </cell>
          <cell r="C186" t="str">
            <v>TOTAL FI, SPONSORS, PORTFOLIO AND ASSET MANAGEMENT</v>
          </cell>
          <cell r="D186" t="str">
            <v>GBM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N186">
            <v>0</v>
          </cell>
          <cell r="BO186">
            <v>0</v>
          </cell>
          <cell r="BP186">
            <v>0</v>
          </cell>
          <cell r="BR186">
            <v>0</v>
          </cell>
          <cell r="BS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R186">
            <v>0</v>
          </cell>
          <cell r="CS186">
            <v>0</v>
          </cell>
          <cell r="CT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N186">
            <v>0</v>
          </cell>
          <cell r="DO186">
            <v>0</v>
          </cell>
          <cell r="DP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</row>
        <row r="188">
          <cell r="A188" t="str">
            <v>TOTAL PM - COVERAGE - CENTRAL - W EUROPE</v>
          </cell>
          <cell r="B188" t="str">
            <v>TOTAL PM - W EUROPE COVERAGE</v>
          </cell>
          <cell r="C188" t="str">
            <v>TOTAL FI, SPONSORS, PORTFOLIO AND ASSET MANAGEMENT</v>
          </cell>
          <cell r="D188" t="str">
            <v>GBM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N188">
            <v>0</v>
          </cell>
          <cell r="BO188">
            <v>0</v>
          </cell>
          <cell r="BP188">
            <v>0</v>
          </cell>
          <cell r="BR188">
            <v>0</v>
          </cell>
          <cell r="BS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R188">
            <v>0</v>
          </cell>
          <cell r="CS188">
            <v>0</v>
          </cell>
          <cell r="CT188">
            <v>0</v>
          </cell>
          <cell r="CV188">
            <v>0</v>
          </cell>
          <cell r="CX188">
            <v>0</v>
          </cell>
          <cell r="CY188">
            <v>0</v>
          </cell>
          <cell r="CZ188">
            <v>0</v>
          </cell>
          <cell r="DB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N188">
            <v>0</v>
          </cell>
          <cell r="DO188">
            <v>0</v>
          </cell>
          <cell r="DP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</row>
        <row r="189">
          <cell r="A189" t="str">
            <v>TOTAL PM - COVERAGE - ENERGY &amp; NATURAL - W EUROPE</v>
          </cell>
          <cell r="B189" t="str">
            <v>TOTAL PM - W EUROPE COVERAGE</v>
          </cell>
          <cell r="C189" t="str">
            <v>TOTAL FI, SPONSORS, PORTFOLIO AND ASSET MANAGEMENT</v>
          </cell>
          <cell r="D189" t="str">
            <v>GBM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N189">
            <v>0</v>
          </cell>
          <cell r="BO189">
            <v>0</v>
          </cell>
          <cell r="BP189">
            <v>0</v>
          </cell>
          <cell r="BR189">
            <v>0</v>
          </cell>
          <cell r="BS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R189">
            <v>0</v>
          </cell>
          <cell r="CS189">
            <v>0</v>
          </cell>
          <cell r="CT189">
            <v>0</v>
          </cell>
          <cell r="CV189">
            <v>0</v>
          </cell>
          <cell r="CX189">
            <v>0</v>
          </cell>
          <cell r="CY189">
            <v>0</v>
          </cell>
          <cell r="CZ189">
            <v>0</v>
          </cell>
          <cell r="DB189">
            <v>0</v>
          </cell>
          <cell r="DD189">
            <v>0</v>
          </cell>
          <cell r="DE189">
            <v>0</v>
          </cell>
          <cell r="DF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N189">
            <v>0</v>
          </cell>
          <cell r="DO189">
            <v>0</v>
          </cell>
          <cell r="DP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</row>
        <row r="190">
          <cell r="A190" t="str">
            <v>TOTAL PM - COVERAGE - PUBLIC SECTOR - W EUROPE</v>
          </cell>
          <cell r="B190" t="str">
            <v>TOTAL PM - W EUROPE COVERAGE</v>
          </cell>
          <cell r="C190" t="str">
            <v>TOTAL FI, SPONSORS, PORTFOLIO AND ASSET MANAGEMENT</v>
          </cell>
          <cell r="D190" t="str">
            <v>GBM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N190">
            <v>0</v>
          </cell>
          <cell r="BO190">
            <v>0</v>
          </cell>
          <cell r="BP190">
            <v>0</v>
          </cell>
          <cell r="BR190">
            <v>0</v>
          </cell>
          <cell r="BS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R190">
            <v>0</v>
          </cell>
          <cell r="CS190">
            <v>0</v>
          </cell>
          <cell r="CT190">
            <v>0</v>
          </cell>
          <cell r="CV190">
            <v>0</v>
          </cell>
          <cell r="CX190">
            <v>0</v>
          </cell>
          <cell r="CY190">
            <v>0</v>
          </cell>
          <cell r="CZ190">
            <v>0</v>
          </cell>
          <cell r="DB190">
            <v>0</v>
          </cell>
          <cell r="DD190">
            <v>0</v>
          </cell>
          <cell r="DE190">
            <v>0</v>
          </cell>
          <cell r="DF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N190">
            <v>0</v>
          </cell>
          <cell r="DO190">
            <v>0</v>
          </cell>
          <cell r="DP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</row>
        <row r="191">
          <cell r="A191" t="str">
            <v>TOTAL PM - COVERAGE - TMT - W EUROPE</v>
          </cell>
          <cell r="B191" t="str">
            <v>TOTAL PM - W EUROPE COVERAGE</v>
          </cell>
          <cell r="C191" t="str">
            <v>TOTAL FI, SPONSORS, PORTFOLIO AND ASSET MANAGEMENT</v>
          </cell>
          <cell r="D191" t="str">
            <v>GBM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N191">
            <v>0</v>
          </cell>
          <cell r="BO191">
            <v>0</v>
          </cell>
          <cell r="BP191">
            <v>0</v>
          </cell>
          <cell r="BR191">
            <v>0</v>
          </cell>
          <cell r="BS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R191">
            <v>0</v>
          </cell>
          <cell r="CS191">
            <v>0</v>
          </cell>
          <cell r="CT191">
            <v>0</v>
          </cell>
          <cell r="CV191">
            <v>0</v>
          </cell>
          <cell r="CX191">
            <v>0</v>
          </cell>
          <cell r="CY191">
            <v>0</v>
          </cell>
          <cell r="CZ191">
            <v>0</v>
          </cell>
          <cell r="DB191">
            <v>0</v>
          </cell>
          <cell r="DD191">
            <v>0</v>
          </cell>
          <cell r="DE191">
            <v>0</v>
          </cell>
          <cell r="DF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N191">
            <v>0</v>
          </cell>
          <cell r="DO191">
            <v>0</v>
          </cell>
          <cell r="DP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</row>
        <row r="192">
          <cell r="A192" t="str">
            <v>TOTAL WE REGIONAL MGT, COVERAGE &amp; CORPORATE SECTOR</v>
          </cell>
          <cell r="B192" t="str">
            <v>TOTAL PM - W EUROPE COVERAGE</v>
          </cell>
          <cell r="C192" t="str">
            <v>TOTAL FI, SPONSORS, PORTFOLIO AND ASSET MANAGEMENT</v>
          </cell>
          <cell r="D192" t="str">
            <v>GBM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N192">
            <v>0</v>
          </cell>
          <cell r="BO192">
            <v>0</v>
          </cell>
          <cell r="BP192">
            <v>0</v>
          </cell>
          <cell r="BR192">
            <v>0</v>
          </cell>
          <cell r="BS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R192">
            <v>0</v>
          </cell>
          <cell r="CS192">
            <v>0</v>
          </cell>
          <cell r="CT192">
            <v>0</v>
          </cell>
          <cell r="CV192">
            <v>0</v>
          </cell>
          <cell r="CX192">
            <v>0</v>
          </cell>
          <cell r="CY192">
            <v>0</v>
          </cell>
          <cell r="CZ192">
            <v>0</v>
          </cell>
          <cell r="DB192">
            <v>0</v>
          </cell>
          <cell r="DD192">
            <v>0</v>
          </cell>
          <cell r="DE192">
            <v>0</v>
          </cell>
          <cell r="DF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N192">
            <v>0</v>
          </cell>
          <cell r="DO192">
            <v>0</v>
          </cell>
          <cell r="DP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</row>
        <row r="193">
          <cell r="A193" t="str">
            <v>TOTAL PM - COVERAGE - TRANSPORT &amp; INFRA - W EUROPE</v>
          </cell>
          <cell r="B193" t="str">
            <v>TOTAL PM - W EUROPE COVERAGE</v>
          </cell>
          <cell r="C193" t="str">
            <v>TOTAL FI, SPONSORS, PORTFOLIO AND ASSET MANAGEMENT</v>
          </cell>
          <cell r="D193" t="str">
            <v>GBM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N193">
            <v>0</v>
          </cell>
          <cell r="BO193">
            <v>0</v>
          </cell>
          <cell r="BP193">
            <v>0</v>
          </cell>
          <cell r="BR193">
            <v>0</v>
          </cell>
          <cell r="BS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R193">
            <v>0</v>
          </cell>
          <cell r="CS193">
            <v>0</v>
          </cell>
          <cell r="CT193">
            <v>0</v>
          </cell>
          <cell r="CV193">
            <v>0</v>
          </cell>
          <cell r="CX193">
            <v>0</v>
          </cell>
          <cell r="CY193">
            <v>0</v>
          </cell>
          <cell r="CZ193">
            <v>0</v>
          </cell>
          <cell r="DB193">
            <v>0</v>
          </cell>
          <cell r="DD193">
            <v>0</v>
          </cell>
          <cell r="DE193">
            <v>0</v>
          </cell>
          <cell r="DF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N193">
            <v>0</v>
          </cell>
          <cell r="DO193">
            <v>0</v>
          </cell>
          <cell r="DP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</row>
        <row r="194">
          <cell r="A194" t="str">
            <v>TOTAL PM - W EUROPE COVERAGE</v>
          </cell>
          <cell r="B194" t="str">
            <v>TOTAL PM - W EUROPE COVERAGE</v>
          </cell>
          <cell r="C194" t="str">
            <v>TOTAL FI, SPONSORS, PORTFOLIO AND ASSET MANAGEMENT</v>
          </cell>
          <cell r="D194" t="str">
            <v>GBM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N194">
            <v>0</v>
          </cell>
          <cell r="BO194">
            <v>0</v>
          </cell>
          <cell r="BP194">
            <v>0</v>
          </cell>
          <cell r="BR194">
            <v>0</v>
          </cell>
          <cell r="BS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R194">
            <v>0</v>
          </cell>
          <cell r="CS194">
            <v>0</v>
          </cell>
          <cell r="CT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N194">
            <v>0</v>
          </cell>
          <cell r="DO194">
            <v>0</v>
          </cell>
          <cell r="DP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</row>
        <row r="196">
          <cell r="A196" t="str">
            <v>TOTAL PM - PEF</v>
          </cell>
          <cell r="B196" t="str">
            <v>TOTAL PM - NORTH AMERICA COVERAGE</v>
          </cell>
          <cell r="C196" t="str">
            <v>TOTAL FI, SPONSORS, PORTFOLIO AND ASSET MANAGEMENT</v>
          </cell>
          <cell r="D196" t="str">
            <v>GBM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N196">
            <v>0</v>
          </cell>
          <cell r="BO196">
            <v>0</v>
          </cell>
          <cell r="BP196">
            <v>0</v>
          </cell>
          <cell r="BR196">
            <v>0</v>
          </cell>
          <cell r="BS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R196">
            <v>0</v>
          </cell>
          <cell r="CS196">
            <v>0</v>
          </cell>
          <cell r="CT196">
            <v>0</v>
          </cell>
          <cell r="CV196">
            <v>0</v>
          </cell>
          <cell r="CX196">
            <v>0</v>
          </cell>
          <cell r="CY196">
            <v>0</v>
          </cell>
          <cell r="CZ196">
            <v>0</v>
          </cell>
          <cell r="DB196">
            <v>0</v>
          </cell>
          <cell r="DD196">
            <v>0</v>
          </cell>
          <cell r="DE196">
            <v>0</v>
          </cell>
          <cell r="DF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N196">
            <v>0</v>
          </cell>
          <cell r="DO196">
            <v>0</v>
          </cell>
          <cell r="DP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</row>
        <row r="197">
          <cell r="A197" t="str">
            <v>TOTAL PM - NORTH AMERICA COVERAGE</v>
          </cell>
          <cell r="B197" t="str">
            <v>TOTAL PM - NORTH AMERICA COVERAGE</v>
          </cell>
          <cell r="C197" t="str">
            <v>TOTAL FI, SPONSORS, PORTFOLIO AND ASSET MANAGEMENT</v>
          </cell>
          <cell r="D197" t="str">
            <v>GBM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N197">
            <v>0</v>
          </cell>
          <cell r="BO197">
            <v>0</v>
          </cell>
          <cell r="BP197">
            <v>0</v>
          </cell>
          <cell r="BR197">
            <v>0</v>
          </cell>
          <cell r="BS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R197">
            <v>0</v>
          </cell>
          <cell r="CS197">
            <v>0</v>
          </cell>
          <cell r="CT197">
            <v>0</v>
          </cell>
          <cell r="CV197">
            <v>0</v>
          </cell>
          <cell r="CX197">
            <v>0</v>
          </cell>
          <cell r="CY197">
            <v>0</v>
          </cell>
          <cell r="CZ197">
            <v>0</v>
          </cell>
          <cell r="DB197">
            <v>0</v>
          </cell>
          <cell r="DD197">
            <v>0</v>
          </cell>
          <cell r="DE197">
            <v>0</v>
          </cell>
          <cell r="DF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N197">
            <v>0</v>
          </cell>
          <cell r="DO197">
            <v>0</v>
          </cell>
          <cell r="DP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</row>
        <row r="198">
          <cell r="A198" t="str">
            <v>TOTAL PM - OTHER C&amp;SDCM</v>
          </cell>
          <cell r="B198" t="str">
            <v>TOTAL PM - NORTH AMERICA COVERAGE</v>
          </cell>
          <cell r="C198" t="str">
            <v>TOTAL FI, SPONSORS, PORTFOLIO AND ASSET MANAGEMENT</v>
          </cell>
          <cell r="D198" t="str">
            <v>GBM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N198">
            <v>0</v>
          </cell>
          <cell r="BO198">
            <v>0</v>
          </cell>
          <cell r="BP198">
            <v>0</v>
          </cell>
          <cell r="BR198">
            <v>0</v>
          </cell>
          <cell r="BS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R198">
            <v>0</v>
          </cell>
          <cell r="CS198">
            <v>0</v>
          </cell>
          <cell r="CT198">
            <v>0</v>
          </cell>
          <cell r="CV198">
            <v>0</v>
          </cell>
          <cell r="CX198">
            <v>0</v>
          </cell>
          <cell r="CY198">
            <v>0</v>
          </cell>
          <cell r="CZ198">
            <v>0</v>
          </cell>
          <cell r="DB198">
            <v>0</v>
          </cell>
          <cell r="DD198">
            <v>0</v>
          </cell>
          <cell r="DE198">
            <v>0</v>
          </cell>
          <cell r="DF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N198">
            <v>0</v>
          </cell>
          <cell r="DO198">
            <v>0</v>
          </cell>
          <cell r="DP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</row>
        <row r="199">
          <cell r="A199" t="str">
            <v>TOTAL NORTH AMERICA COVERAGE</v>
          </cell>
          <cell r="B199" t="str">
            <v>TOTAL PM - NORTH AMERICA COVERAGE</v>
          </cell>
          <cell r="C199" t="str">
            <v>TOTAL FI, SPONSORS, PORTFOLIO AND ASSET MANAGEMENT</v>
          </cell>
          <cell r="D199" t="str">
            <v>GBM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N199">
            <v>0</v>
          </cell>
          <cell r="BO199">
            <v>0</v>
          </cell>
          <cell r="BP199">
            <v>0</v>
          </cell>
          <cell r="BR199">
            <v>0</v>
          </cell>
          <cell r="BS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R199">
            <v>0</v>
          </cell>
          <cell r="CS199">
            <v>0</v>
          </cell>
          <cell r="CT199">
            <v>0</v>
          </cell>
          <cell r="CV199">
            <v>0</v>
          </cell>
          <cell r="CX199">
            <v>0</v>
          </cell>
          <cell r="CY199">
            <v>0</v>
          </cell>
          <cell r="CZ199">
            <v>0</v>
          </cell>
          <cell r="DB199">
            <v>0</v>
          </cell>
          <cell r="DD199">
            <v>0</v>
          </cell>
          <cell r="DE199">
            <v>0</v>
          </cell>
          <cell r="DF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N199">
            <v>0</v>
          </cell>
          <cell r="DO199">
            <v>0</v>
          </cell>
          <cell r="DP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</row>
        <row r="200">
          <cell r="A200" t="str">
            <v>FI &amp; PM Net Portfolio Mgt PPA Proforma</v>
          </cell>
          <cell r="B200" t="str">
            <v>TOTAL PM - NORTH AMERICA COVERAGE</v>
          </cell>
          <cell r="C200" t="str">
            <v>TOTAL FI, SPONSORS, PORTFOLIO AND ASSET MANAGEMENT</v>
          </cell>
          <cell r="D200" t="str">
            <v>GBM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N200">
            <v>0</v>
          </cell>
          <cell r="BO200">
            <v>0</v>
          </cell>
          <cell r="BP200">
            <v>0</v>
          </cell>
          <cell r="BR200">
            <v>0</v>
          </cell>
          <cell r="BS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R200">
            <v>0</v>
          </cell>
          <cell r="CS200">
            <v>0</v>
          </cell>
          <cell r="CT200">
            <v>0</v>
          </cell>
          <cell r="CV200">
            <v>0</v>
          </cell>
          <cell r="CX200">
            <v>0</v>
          </cell>
          <cell r="CY200">
            <v>0</v>
          </cell>
          <cell r="CZ200">
            <v>0</v>
          </cell>
          <cell r="DB200">
            <v>0</v>
          </cell>
          <cell r="DD200">
            <v>0</v>
          </cell>
          <cell r="DE200">
            <v>0</v>
          </cell>
          <cell r="DF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N200">
            <v>0</v>
          </cell>
          <cell r="DO200">
            <v>0</v>
          </cell>
          <cell r="DP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</row>
        <row r="201">
          <cell r="A201" t="str">
            <v>TOTAL PM - NORTH AMERICA COVERAGE</v>
          </cell>
          <cell r="B201" t="str">
            <v>TOTAL PM - NORTH AMERICA COVERAGE</v>
          </cell>
          <cell r="C201" t="str">
            <v>TOTAL FI, SPONSORS, PORTFOLIO AND ASSET MANAGEMENT</v>
          </cell>
          <cell r="D201" t="str">
            <v>GBM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N201">
            <v>0</v>
          </cell>
          <cell r="BO201">
            <v>0</v>
          </cell>
          <cell r="BP201">
            <v>0</v>
          </cell>
          <cell r="BR201">
            <v>0</v>
          </cell>
          <cell r="BS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R201">
            <v>0</v>
          </cell>
          <cell r="CS201">
            <v>0</v>
          </cell>
          <cell r="CT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N201">
            <v>0</v>
          </cell>
          <cell r="DO201">
            <v>0</v>
          </cell>
          <cell r="DP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</row>
        <row r="203">
          <cell r="A203" t="str">
            <v>TOTAL PM - C&amp;EE</v>
          </cell>
          <cell r="B203" t="str">
            <v>TOTAL PM - CEEMEA COVERAGE</v>
          </cell>
          <cell r="C203" t="str">
            <v>TOTAL FI, SPONSORS, PORTFOLIO AND ASSET MANAGEMENT</v>
          </cell>
          <cell r="D203" t="str">
            <v>GBM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N203">
            <v>0</v>
          </cell>
          <cell r="BO203">
            <v>0</v>
          </cell>
          <cell r="BP203">
            <v>0</v>
          </cell>
          <cell r="BR203">
            <v>0</v>
          </cell>
          <cell r="BS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R203">
            <v>0</v>
          </cell>
          <cell r="CS203">
            <v>0</v>
          </cell>
          <cell r="CT203">
            <v>0</v>
          </cell>
          <cell r="CV203">
            <v>0</v>
          </cell>
          <cell r="CX203">
            <v>0</v>
          </cell>
          <cell r="CY203">
            <v>0</v>
          </cell>
          <cell r="CZ203">
            <v>0</v>
          </cell>
          <cell r="DB203">
            <v>0</v>
          </cell>
          <cell r="DD203">
            <v>0</v>
          </cell>
          <cell r="DE203">
            <v>0</v>
          </cell>
          <cell r="DF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N203">
            <v>0</v>
          </cell>
          <cell r="DO203">
            <v>0</v>
          </cell>
          <cell r="DP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</row>
        <row r="204">
          <cell r="A204" t="str">
            <v>TOTAL CEEMEA REGIONAL MANAGEMENT &amp; COVERAGE</v>
          </cell>
          <cell r="B204" t="str">
            <v>TOTAL PM - CEEMEA COVERAGE</v>
          </cell>
          <cell r="C204" t="str">
            <v>TOTAL FI, SPONSORS, PORTFOLIO AND ASSET MANAGEMENT</v>
          </cell>
          <cell r="D204" t="str">
            <v>GBM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N204">
            <v>0</v>
          </cell>
          <cell r="BO204">
            <v>0</v>
          </cell>
          <cell r="BP204">
            <v>0</v>
          </cell>
          <cell r="BR204">
            <v>0</v>
          </cell>
          <cell r="BS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0</v>
          </cell>
          <cell r="CP204">
            <v>0</v>
          </cell>
          <cell r="CR204">
            <v>0</v>
          </cell>
          <cell r="CS204">
            <v>0</v>
          </cell>
          <cell r="CT204">
            <v>0</v>
          </cell>
          <cell r="CV204">
            <v>0</v>
          </cell>
          <cell r="CX204">
            <v>0</v>
          </cell>
          <cell r="CY204">
            <v>0</v>
          </cell>
          <cell r="CZ204">
            <v>0</v>
          </cell>
          <cell r="DB204">
            <v>0</v>
          </cell>
          <cell r="DD204">
            <v>0</v>
          </cell>
          <cell r="DE204">
            <v>0</v>
          </cell>
          <cell r="DF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N204">
            <v>0</v>
          </cell>
          <cell r="DO204">
            <v>0</v>
          </cell>
          <cell r="DP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</row>
        <row r="205">
          <cell r="A205" t="str">
            <v>TOTAL PM - MIDDLE EAST</v>
          </cell>
          <cell r="B205" t="str">
            <v>TOTAL PM - CEEMEA COVERAGE</v>
          </cell>
          <cell r="C205" t="str">
            <v>TOTAL FI, SPONSORS, PORTFOLIO AND ASSET MANAGEMENT</v>
          </cell>
          <cell r="D205" t="str">
            <v>GBM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N205">
            <v>0</v>
          </cell>
          <cell r="BO205">
            <v>0</v>
          </cell>
          <cell r="BP205">
            <v>0</v>
          </cell>
          <cell r="BR205">
            <v>0</v>
          </cell>
          <cell r="BS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0</v>
          </cell>
          <cell r="CP205">
            <v>0</v>
          </cell>
          <cell r="CR205">
            <v>0</v>
          </cell>
          <cell r="CS205">
            <v>0</v>
          </cell>
          <cell r="CT205">
            <v>0</v>
          </cell>
          <cell r="CV205">
            <v>0</v>
          </cell>
          <cell r="CX205">
            <v>0</v>
          </cell>
          <cell r="CY205">
            <v>0</v>
          </cell>
          <cell r="CZ205">
            <v>0</v>
          </cell>
          <cell r="DB205">
            <v>0</v>
          </cell>
          <cell r="DD205">
            <v>0</v>
          </cell>
          <cell r="DE205">
            <v>0</v>
          </cell>
          <cell r="DF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N205">
            <v>0</v>
          </cell>
          <cell r="DO205">
            <v>0</v>
          </cell>
          <cell r="DP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</row>
        <row r="206">
          <cell r="A206" t="str">
            <v>TOTAL PM - CEEMEA COVERAGE</v>
          </cell>
          <cell r="B206" t="str">
            <v>TOTAL PM - CEEMEA COVERAGE</v>
          </cell>
          <cell r="C206" t="str">
            <v>TOTAL FI, SPONSORS, PORTFOLIO AND ASSET MANAGEMENT</v>
          </cell>
          <cell r="D206" t="str">
            <v>GBM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N206">
            <v>0</v>
          </cell>
          <cell r="BO206">
            <v>0</v>
          </cell>
          <cell r="BP206">
            <v>0</v>
          </cell>
          <cell r="BR206">
            <v>0</v>
          </cell>
          <cell r="BS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R206">
            <v>0</v>
          </cell>
          <cell r="CS206">
            <v>0</v>
          </cell>
          <cell r="CT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N206">
            <v>0</v>
          </cell>
          <cell r="DO206">
            <v>0</v>
          </cell>
          <cell r="DP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</row>
        <row r="207"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</row>
        <row r="209">
          <cell r="A209" t="str">
            <v>TOTAL PM - ASIA COVERAGE</v>
          </cell>
          <cell r="B209" t="str">
            <v>TOTAL PM - ASIA COVERAGE</v>
          </cell>
          <cell r="C209" t="str">
            <v>TOTAL FI, SPONSORS, PORTFOLIO AND ASSET MANAGEMENT</v>
          </cell>
          <cell r="D209" t="str">
            <v>GBM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N209">
            <v>0</v>
          </cell>
          <cell r="BO209">
            <v>0</v>
          </cell>
          <cell r="BP209">
            <v>0</v>
          </cell>
          <cell r="BR209">
            <v>0</v>
          </cell>
          <cell r="BS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J209">
            <v>0</v>
          </cell>
          <cell r="CK209">
            <v>0</v>
          </cell>
          <cell r="CL209">
            <v>0</v>
          </cell>
          <cell r="CN209">
            <v>0</v>
          </cell>
          <cell r="CO209">
            <v>0</v>
          </cell>
          <cell r="CP209">
            <v>0</v>
          </cell>
          <cell r="CR209">
            <v>0</v>
          </cell>
          <cell r="CS209">
            <v>0</v>
          </cell>
          <cell r="CT209">
            <v>0</v>
          </cell>
          <cell r="CV209">
            <v>0</v>
          </cell>
          <cell r="CX209">
            <v>0</v>
          </cell>
          <cell r="CY209">
            <v>0</v>
          </cell>
          <cell r="CZ209">
            <v>0</v>
          </cell>
          <cell r="DB209">
            <v>0</v>
          </cell>
          <cell r="DD209">
            <v>0</v>
          </cell>
          <cell r="DE209">
            <v>0</v>
          </cell>
          <cell r="DF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N209">
            <v>0</v>
          </cell>
          <cell r="DO209">
            <v>0</v>
          </cell>
          <cell r="DP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</row>
        <row r="210">
          <cell r="A210" t="str">
            <v>TOTAL ASIA REGIONAL MANAGEMENT &amp; COVERAGE</v>
          </cell>
          <cell r="B210" t="str">
            <v>TOTAL PM - ASIA COVERAGE</v>
          </cell>
          <cell r="C210" t="str">
            <v>TOTAL FI, SPONSORS, PORTFOLIO AND ASSET MANAGEMENT</v>
          </cell>
          <cell r="D210" t="str">
            <v>GBM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N210">
            <v>0</v>
          </cell>
          <cell r="BO210">
            <v>0</v>
          </cell>
          <cell r="BP210">
            <v>0</v>
          </cell>
          <cell r="BR210">
            <v>0</v>
          </cell>
          <cell r="BS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R210">
            <v>0</v>
          </cell>
          <cell r="CS210">
            <v>0</v>
          </cell>
          <cell r="CT210">
            <v>0</v>
          </cell>
          <cell r="CV210">
            <v>0</v>
          </cell>
          <cell r="CX210">
            <v>0</v>
          </cell>
          <cell r="CY210">
            <v>0</v>
          </cell>
          <cell r="CZ210">
            <v>0</v>
          </cell>
          <cell r="DB210">
            <v>0</v>
          </cell>
          <cell r="DD210">
            <v>0</v>
          </cell>
          <cell r="DE210">
            <v>0</v>
          </cell>
          <cell r="DF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N210">
            <v>0</v>
          </cell>
          <cell r="DO210">
            <v>0</v>
          </cell>
          <cell r="DP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</row>
        <row r="211">
          <cell r="A211" t="str">
            <v>TOTAL PM - ASIA COVERAGE</v>
          </cell>
          <cell r="B211" t="str">
            <v>TOTAL PM - ASIA COVERAGE</v>
          </cell>
          <cell r="C211" t="str">
            <v>TOTAL FI, SPONSORS, PORTFOLIO AND ASSET MANAGEMENT</v>
          </cell>
          <cell r="D211" t="str">
            <v>GBM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N211">
            <v>0</v>
          </cell>
          <cell r="BO211">
            <v>0</v>
          </cell>
          <cell r="BP211">
            <v>0</v>
          </cell>
          <cell r="BR211">
            <v>0</v>
          </cell>
          <cell r="BS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R211">
            <v>0</v>
          </cell>
          <cell r="CS211">
            <v>0</v>
          </cell>
          <cell r="CT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N211">
            <v>0</v>
          </cell>
          <cell r="DO211">
            <v>0</v>
          </cell>
          <cell r="DP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</row>
        <row r="215">
          <cell r="A215" t="str">
            <v>TOTAL PM - FI</v>
          </cell>
          <cell r="B215" t="str">
            <v>TOTAL PM - FI</v>
          </cell>
          <cell r="C215" t="str">
            <v>TOTAL FI, SPONSORS, PORTFOLIO AND ASSET MANAGEMENT</v>
          </cell>
          <cell r="D215" t="str">
            <v>GBM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N215">
            <v>0</v>
          </cell>
          <cell r="BO215">
            <v>0</v>
          </cell>
          <cell r="BP215">
            <v>0</v>
          </cell>
          <cell r="BR215">
            <v>0</v>
          </cell>
          <cell r="BS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R215">
            <v>0</v>
          </cell>
          <cell r="CS215">
            <v>0</v>
          </cell>
          <cell r="CT215">
            <v>0</v>
          </cell>
          <cell r="CV215">
            <v>0</v>
          </cell>
          <cell r="CX215">
            <v>0</v>
          </cell>
          <cell r="CY215">
            <v>0</v>
          </cell>
          <cell r="CZ215">
            <v>0</v>
          </cell>
          <cell r="DB215">
            <v>0</v>
          </cell>
          <cell r="DD215">
            <v>0</v>
          </cell>
          <cell r="DE215">
            <v>0</v>
          </cell>
          <cell r="DF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N215">
            <v>0</v>
          </cell>
          <cell r="DO215">
            <v>0</v>
          </cell>
          <cell r="DP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</row>
        <row r="216">
          <cell r="A216" t="str">
            <v>TOTAL FI RELATIONSHIP MANAGEMENT INC SPONSOR COVER</v>
          </cell>
          <cell r="B216" t="str">
            <v>TOTAL PM - FI</v>
          </cell>
          <cell r="C216" t="str">
            <v>TOTAL FI, SPONSORS, PORTFOLIO AND ASSET MANAGEMENT</v>
          </cell>
          <cell r="D216" t="str">
            <v>GBM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N216">
            <v>0</v>
          </cell>
          <cell r="BO216">
            <v>0</v>
          </cell>
          <cell r="BP216">
            <v>0</v>
          </cell>
          <cell r="BR216">
            <v>0</v>
          </cell>
          <cell r="BS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R216">
            <v>0</v>
          </cell>
          <cell r="CS216">
            <v>0</v>
          </cell>
          <cell r="CT216">
            <v>0</v>
          </cell>
          <cell r="CV216">
            <v>0</v>
          </cell>
          <cell r="CX216">
            <v>0</v>
          </cell>
          <cell r="CY216">
            <v>0</v>
          </cell>
          <cell r="CZ216">
            <v>0</v>
          </cell>
          <cell r="DB216">
            <v>0</v>
          </cell>
          <cell r="DD216">
            <v>0</v>
          </cell>
          <cell r="DE216">
            <v>0</v>
          </cell>
          <cell r="DF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N216">
            <v>0</v>
          </cell>
          <cell r="DO216">
            <v>0</v>
          </cell>
          <cell r="DP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</row>
        <row r="217">
          <cell r="A217" t="str">
            <v>TOTAL PM - FI</v>
          </cell>
          <cell r="B217" t="str">
            <v>TOTAL PM - FI</v>
          </cell>
          <cell r="C217" t="str">
            <v>TOTAL FI, SPONSORS, PORTFOLIO AND ASSET MANAGEMENT</v>
          </cell>
          <cell r="D217" t="str">
            <v>GBM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N217">
            <v>0</v>
          </cell>
          <cell r="BO217">
            <v>0</v>
          </cell>
          <cell r="BP217">
            <v>0</v>
          </cell>
          <cell r="BR217">
            <v>0</v>
          </cell>
          <cell r="BS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J217">
            <v>0</v>
          </cell>
          <cell r="CK217">
            <v>0</v>
          </cell>
          <cell r="CL217">
            <v>0</v>
          </cell>
          <cell r="CN217">
            <v>0</v>
          </cell>
          <cell r="CO217">
            <v>0</v>
          </cell>
          <cell r="CP217">
            <v>0</v>
          </cell>
          <cell r="CR217">
            <v>0</v>
          </cell>
          <cell r="CS217">
            <v>0</v>
          </cell>
          <cell r="CT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N217">
            <v>0</v>
          </cell>
          <cell r="DO217">
            <v>0</v>
          </cell>
          <cell r="DP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</row>
        <row r="221">
          <cell r="A221" t="str">
            <v>TOTAL OTHER NET PORTFOLIO MANAGEMENT</v>
          </cell>
          <cell r="B221" t="str">
            <v>TOTAL OTHER NET PORTFOLIO MANAGEMENT</v>
          </cell>
          <cell r="C221" t="str">
            <v>TOTAL FI, SPONSORS, PORTFOLIO AND ASSET MANAGEMENT</v>
          </cell>
          <cell r="D221" t="str">
            <v>GBM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N221">
            <v>0</v>
          </cell>
          <cell r="BO221">
            <v>0</v>
          </cell>
          <cell r="BP221">
            <v>0</v>
          </cell>
          <cell r="BR221">
            <v>0</v>
          </cell>
          <cell r="BS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J221">
            <v>0</v>
          </cell>
          <cell r="CK221">
            <v>0</v>
          </cell>
          <cell r="CL221">
            <v>0</v>
          </cell>
          <cell r="CN221">
            <v>0</v>
          </cell>
          <cell r="CO221">
            <v>0</v>
          </cell>
          <cell r="CP221">
            <v>0</v>
          </cell>
          <cell r="CR221">
            <v>0</v>
          </cell>
          <cell r="CS221">
            <v>0</v>
          </cell>
          <cell r="CT221">
            <v>0</v>
          </cell>
          <cell r="CV221">
            <v>0</v>
          </cell>
          <cell r="CX221">
            <v>0</v>
          </cell>
          <cell r="CY221">
            <v>0</v>
          </cell>
          <cell r="CZ221">
            <v>0</v>
          </cell>
          <cell r="DB221">
            <v>0</v>
          </cell>
          <cell r="DD221">
            <v>0</v>
          </cell>
          <cell r="DE221">
            <v>0</v>
          </cell>
          <cell r="DF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N221">
            <v>0</v>
          </cell>
          <cell r="DO221">
            <v>0</v>
          </cell>
          <cell r="DP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</row>
        <row r="223">
          <cell r="A223" t="str">
            <v>TOTAL AVIATION CAPITAL</v>
          </cell>
          <cell r="B223" t="str">
            <v>TOTAL AVIATION CAPITAL</v>
          </cell>
          <cell r="C223" t="str">
            <v>TOTAL FI, SPONSORS, PORTFOLIO AND ASSET MANAGEMENT</v>
          </cell>
          <cell r="D223" t="str">
            <v>GBM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N223">
            <v>0</v>
          </cell>
          <cell r="BO223">
            <v>0</v>
          </cell>
          <cell r="BP223">
            <v>0</v>
          </cell>
          <cell r="BR223">
            <v>0</v>
          </cell>
          <cell r="BS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J223">
            <v>0</v>
          </cell>
          <cell r="CK223">
            <v>0</v>
          </cell>
          <cell r="CL223">
            <v>0</v>
          </cell>
          <cell r="CN223">
            <v>0</v>
          </cell>
          <cell r="CO223">
            <v>0</v>
          </cell>
          <cell r="CP223">
            <v>0</v>
          </cell>
          <cell r="CR223">
            <v>0</v>
          </cell>
          <cell r="CS223">
            <v>0</v>
          </cell>
          <cell r="CT223">
            <v>0</v>
          </cell>
          <cell r="CV223">
            <v>0</v>
          </cell>
          <cell r="CX223">
            <v>0</v>
          </cell>
          <cell r="CY223">
            <v>0</v>
          </cell>
          <cell r="CZ223">
            <v>0</v>
          </cell>
          <cell r="DB223">
            <v>0</v>
          </cell>
          <cell r="DD223">
            <v>0</v>
          </cell>
          <cell r="DE223">
            <v>0</v>
          </cell>
          <cell r="DF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N223">
            <v>0</v>
          </cell>
          <cell r="DO223">
            <v>0</v>
          </cell>
          <cell r="DP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</row>
        <row r="225">
          <cell r="A225" t="str">
            <v>TOTAL SHIPPING</v>
          </cell>
          <cell r="B225" t="str">
            <v>TOTAL SHIPPING</v>
          </cell>
          <cell r="C225" t="str">
            <v>TOTAL FI, SPONSORS, PORTFOLIO AND ASSET MANAGEMENT</v>
          </cell>
          <cell r="D225" t="str">
            <v>GBM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N225">
            <v>0</v>
          </cell>
          <cell r="BO225">
            <v>0</v>
          </cell>
          <cell r="BP225">
            <v>0</v>
          </cell>
          <cell r="BR225">
            <v>0</v>
          </cell>
          <cell r="BS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J225">
            <v>0</v>
          </cell>
          <cell r="CK225">
            <v>0</v>
          </cell>
          <cell r="CL225">
            <v>0</v>
          </cell>
          <cell r="CN225">
            <v>0</v>
          </cell>
          <cell r="CO225">
            <v>0</v>
          </cell>
          <cell r="CP225">
            <v>0</v>
          </cell>
          <cell r="CR225">
            <v>0</v>
          </cell>
          <cell r="CS225">
            <v>0</v>
          </cell>
          <cell r="CT225">
            <v>0</v>
          </cell>
          <cell r="CV225">
            <v>0</v>
          </cell>
          <cell r="CX225">
            <v>0</v>
          </cell>
          <cell r="CY225">
            <v>0</v>
          </cell>
          <cell r="CZ225">
            <v>0</v>
          </cell>
          <cell r="DB225">
            <v>0</v>
          </cell>
          <cell r="DD225">
            <v>0</v>
          </cell>
          <cell r="DE225">
            <v>0</v>
          </cell>
          <cell r="DF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N225">
            <v>0</v>
          </cell>
          <cell r="DO225">
            <v>0</v>
          </cell>
          <cell r="DP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</row>
        <row r="227"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</row>
        <row r="228">
          <cell r="A228" t="str">
            <v>TOTAL CREDIT INVESTMENTS</v>
          </cell>
          <cell r="B228" t="str">
            <v xml:space="preserve">TOTAL ASSET MANAGEMENT (INCL FUNDS, EF &amp; MERCHANT </v>
          </cell>
          <cell r="C228" t="str">
            <v>TOTAL FI, SPONSORS, PORTFOLIO AND ASSET MANAGEMENT</v>
          </cell>
          <cell r="D228" t="str">
            <v>GBM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N228">
            <v>0</v>
          </cell>
          <cell r="BO228">
            <v>0</v>
          </cell>
          <cell r="BP228">
            <v>0</v>
          </cell>
          <cell r="BR228">
            <v>0</v>
          </cell>
          <cell r="BS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J228">
            <v>0</v>
          </cell>
          <cell r="CK228">
            <v>0</v>
          </cell>
          <cell r="CL228">
            <v>0</v>
          </cell>
          <cell r="CN228">
            <v>0</v>
          </cell>
          <cell r="CO228">
            <v>0</v>
          </cell>
          <cell r="CP228">
            <v>0</v>
          </cell>
          <cell r="CR228">
            <v>0</v>
          </cell>
          <cell r="CS228">
            <v>0</v>
          </cell>
          <cell r="CT228">
            <v>0</v>
          </cell>
          <cell r="CV228">
            <v>0</v>
          </cell>
          <cell r="CX228">
            <v>0</v>
          </cell>
          <cell r="CY228">
            <v>0</v>
          </cell>
          <cell r="CZ228">
            <v>0</v>
          </cell>
          <cell r="DB228">
            <v>0</v>
          </cell>
          <cell r="DD228">
            <v>0</v>
          </cell>
          <cell r="DE228">
            <v>0</v>
          </cell>
          <cell r="DF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N228">
            <v>0</v>
          </cell>
          <cell r="DO228">
            <v>0</v>
          </cell>
          <cell r="DP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</row>
        <row r="229">
          <cell r="A229" t="str">
            <v>FI &amp; PM Asset Mgt PPA Proforma</v>
          </cell>
          <cell r="B229" t="str">
            <v>TOTAL ASSET MANAGEMENT (INCL FUNDS, EF &amp; MERCHANT</v>
          </cell>
          <cell r="C229" t="str">
            <v>TOTAL FI, SPONSORS, PORTFOLIO AND ASSET MANAGEMENT</v>
          </cell>
          <cell r="D229" t="str">
            <v>GBM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N229">
            <v>0</v>
          </cell>
          <cell r="BO229">
            <v>0</v>
          </cell>
          <cell r="BP229">
            <v>0</v>
          </cell>
          <cell r="BR229">
            <v>0</v>
          </cell>
          <cell r="BS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J229">
            <v>0</v>
          </cell>
          <cell r="CK229">
            <v>0</v>
          </cell>
          <cell r="CL229">
            <v>0</v>
          </cell>
          <cell r="CN229">
            <v>0</v>
          </cell>
          <cell r="CO229">
            <v>0</v>
          </cell>
          <cell r="CP229">
            <v>0</v>
          </cell>
          <cell r="CR229">
            <v>0</v>
          </cell>
          <cell r="CS229">
            <v>0</v>
          </cell>
          <cell r="CT229">
            <v>0</v>
          </cell>
          <cell r="CV229">
            <v>0</v>
          </cell>
          <cell r="CX229">
            <v>0</v>
          </cell>
          <cell r="CY229">
            <v>0</v>
          </cell>
          <cell r="CZ229">
            <v>0</v>
          </cell>
          <cell r="DB229">
            <v>0</v>
          </cell>
          <cell r="DD229">
            <v>0</v>
          </cell>
          <cell r="DE229">
            <v>0</v>
          </cell>
          <cell r="DF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N229">
            <v>0</v>
          </cell>
          <cell r="DO229">
            <v>0</v>
          </cell>
          <cell r="DP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</row>
        <row r="230">
          <cell r="A230" t="str">
            <v>TOTAL EQUITY FINANCE</v>
          </cell>
          <cell r="B230" t="str">
            <v xml:space="preserve">TOTAL ASSET MANAGEMENT (INCL FUNDS, EF &amp; MERCHANT </v>
          </cell>
          <cell r="C230" t="str">
            <v>TOTAL FI, SPONSORS, PORTFOLIO AND ASSET MANAGEMENT</v>
          </cell>
          <cell r="D230" t="str">
            <v>GBM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N230">
            <v>0</v>
          </cell>
          <cell r="BO230">
            <v>0</v>
          </cell>
          <cell r="BP230">
            <v>0</v>
          </cell>
          <cell r="BR230">
            <v>0</v>
          </cell>
          <cell r="BS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J230">
            <v>0</v>
          </cell>
          <cell r="CK230">
            <v>0</v>
          </cell>
          <cell r="CL230">
            <v>0</v>
          </cell>
          <cell r="CN230">
            <v>0</v>
          </cell>
          <cell r="CO230">
            <v>0</v>
          </cell>
          <cell r="CP230">
            <v>0</v>
          </cell>
          <cell r="CR230">
            <v>0</v>
          </cell>
          <cell r="CS230">
            <v>0</v>
          </cell>
          <cell r="CT230">
            <v>0</v>
          </cell>
          <cell r="CV230">
            <v>0</v>
          </cell>
          <cell r="CX230">
            <v>0</v>
          </cell>
          <cell r="CY230">
            <v>0</v>
          </cell>
          <cell r="CZ230">
            <v>0</v>
          </cell>
          <cell r="DB230">
            <v>0</v>
          </cell>
          <cell r="DD230">
            <v>0</v>
          </cell>
          <cell r="DE230">
            <v>0</v>
          </cell>
          <cell r="DF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N230">
            <v>0</v>
          </cell>
          <cell r="DO230">
            <v>0</v>
          </cell>
          <cell r="DP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</row>
        <row r="231">
          <cell r="A231" t="str">
            <v>TOTAL EQUITY FINANCE PROJECTS</v>
          </cell>
          <cell r="B231" t="str">
            <v xml:space="preserve">TOTAL ASSET MANAGEMENT (INCL FUNDS, EF &amp; MERCHANT </v>
          </cell>
          <cell r="C231" t="str">
            <v>TOTAL FI, SPONSORS, PORTFOLIO AND ASSET MANAGEMENT</v>
          </cell>
          <cell r="D231" t="str">
            <v>GBM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N231">
            <v>0</v>
          </cell>
          <cell r="BO231">
            <v>0</v>
          </cell>
          <cell r="BP231">
            <v>0</v>
          </cell>
          <cell r="BR231">
            <v>0</v>
          </cell>
          <cell r="BS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J231">
            <v>0</v>
          </cell>
          <cell r="CK231">
            <v>0</v>
          </cell>
          <cell r="CL231">
            <v>0</v>
          </cell>
          <cell r="CN231">
            <v>0</v>
          </cell>
          <cell r="CO231">
            <v>0</v>
          </cell>
          <cell r="CP231">
            <v>0</v>
          </cell>
          <cell r="CR231">
            <v>0</v>
          </cell>
          <cell r="CS231">
            <v>0</v>
          </cell>
          <cell r="CT231">
            <v>0</v>
          </cell>
          <cell r="CV231">
            <v>0</v>
          </cell>
          <cell r="CX231">
            <v>0</v>
          </cell>
          <cell r="CY231">
            <v>0</v>
          </cell>
          <cell r="CZ231">
            <v>0</v>
          </cell>
          <cell r="DB231">
            <v>0</v>
          </cell>
          <cell r="DD231">
            <v>0</v>
          </cell>
          <cell r="DE231">
            <v>0</v>
          </cell>
          <cell r="DF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N231">
            <v>0</v>
          </cell>
          <cell r="DO231">
            <v>0</v>
          </cell>
          <cell r="DP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</row>
        <row r="232">
          <cell r="A232" t="str">
            <v>TOTAL INVESTMENT STRATEGIES</v>
          </cell>
          <cell r="B232" t="str">
            <v xml:space="preserve">TOTAL ASSET MANAGEMENT (INCL FUNDS, EF &amp; MERCHANT </v>
          </cell>
          <cell r="C232" t="str">
            <v>TOTAL FI, SPONSORS, PORTFOLIO AND ASSET MANAGEMENT</v>
          </cell>
          <cell r="D232" t="str">
            <v>GBM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N232">
            <v>0</v>
          </cell>
          <cell r="BO232">
            <v>0</v>
          </cell>
          <cell r="BP232">
            <v>0</v>
          </cell>
          <cell r="BR232">
            <v>0</v>
          </cell>
          <cell r="BS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J232">
            <v>0</v>
          </cell>
          <cell r="CK232">
            <v>0</v>
          </cell>
          <cell r="CL232">
            <v>0</v>
          </cell>
          <cell r="CN232">
            <v>0</v>
          </cell>
          <cell r="CO232">
            <v>0</v>
          </cell>
          <cell r="CP232">
            <v>0</v>
          </cell>
          <cell r="CR232">
            <v>0</v>
          </cell>
          <cell r="CS232">
            <v>0</v>
          </cell>
          <cell r="CT232">
            <v>0</v>
          </cell>
          <cell r="CV232">
            <v>0</v>
          </cell>
          <cell r="CX232">
            <v>0</v>
          </cell>
          <cell r="CY232">
            <v>0</v>
          </cell>
          <cell r="CZ232">
            <v>0</v>
          </cell>
          <cell r="DB232">
            <v>0</v>
          </cell>
          <cell r="DD232">
            <v>0</v>
          </cell>
          <cell r="DE232">
            <v>0</v>
          </cell>
          <cell r="DF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N232">
            <v>0</v>
          </cell>
          <cell r="DO232">
            <v>0</v>
          </cell>
          <cell r="DP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</row>
        <row r="233">
          <cell r="A233" t="str">
            <v>TOTAL MERCHANT BANKING</v>
          </cell>
          <cell r="B233" t="str">
            <v xml:space="preserve">TOTAL ASSET MANAGEMENT (INCL FUNDS, EF &amp; MERCHANT </v>
          </cell>
          <cell r="C233" t="str">
            <v>TOTAL FI, SPONSORS, PORTFOLIO AND ASSET MANAGEMENT</v>
          </cell>
          <cell r="D233" t="str">
            <v>GBM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N233">
            <v>0</v>
          </cell>
          <cell r="BO233">
            <v>0</v>
          </cell>
          <cell r="BP233">
            <v>0</v>
          </cell>
          <cell r="BR233">
            <v>0</v>
          </cell>
          <cell r="BS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J233">
            <v>0</v>
          </cell>
          <cell r="CK233">
            <v>0</v>
          </cell>
          <cell r="CL233">
            <v>0</v>
          </cell>
          <cell r="CN233">
            <v>0</v>
          </cell>
          <cell r="CO233">
            <v>0</v>
          </cell>
          <cell r="CP233">
            <v>0</v>
          </cell>
          <cell r="CR233">
            <v>0</v>
          </cell>
          <cell r="CS233">
            <v>0</v>
          </cell>
          <cell r="CT233">
            <v>0</v>
          </cell>
          <cell r="CV233">
            <v>0</v>
          </cell>
          <cell r="CX233">
            <v>0</v>
          </cell>
          <cell r="CY233">
            <v>0</v>
          </cell>
          <cell r="CZ233">
            <v>0</v>
          </cell>
          <cell r="DB233">
            <v>0</v>
          </cell>
          <cell r="DD233">
            <v>0</v>
          </cell>
          <cell r="DE233">
            <v>0</v>
          </cell>
          <cell r="DF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N233">
            <v>0</v>
          </cell>
          <cell r="DO233">
            <v>0</v>
          </cell>
          <cell r="DP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</row>
        <row r="234">
          <cell r="A234" t="str">
            <v xml:space="preserve">TOTAL ASSET MANAGEMENT (INCL FUNDS, EF &amp; MERCHANT </v>
          </cell>
          <cell r="B234" t="str">
            <v xml:space="preserve">TOTAL ASSET MANAGEMENT (INCL FUNDS, EF &amp; MERCHANT </v>
          </cell>
          <cell r="C234" t="str">
            <v>TOTAL FI, SPONSORS, PORTFOLIO AND ASSET MANAGEMENT</v>
          </cell>
          <cell r="D234" t="str">
            <v>GBM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N234">
            <v>0</v>
          </cell>
          <cell r="BO234">
            <v>0</v>
          </cell>
          <cell r="BP234">
            <v>0</v>
          </cell>
          <cell r="BR234">
            <v>0</v>
          </cell>
          <cell r="BS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J234">
            <v>0</v>
          </cell>
          <cell r="CK234">
            <v>0</v>
          </cell>
          <cell r="CL234">
            <v>0</v>
          </cell>
          <cell r="CN234">
            <v>0</v>
          </cell>
          <cell r="CO234">
            <v>0</v>
          </cell>
          <cell r="CP234">
            <v>0</v>
          </cell>
          <cell r="CR234">
            <v>0</v>
          </cell>
          <cell r="CS234">
            <v>0</v>
          </cell>
          <cell r="CT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N234">
            <v>0</v>
          </cell>
          <cell r="DO234">
            <v>0</v>
          </cell>
          <cell r="DP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</row>
        <row r="236">
          <cell r="A236" t="str">
            <v>Agency Chicago</v>
          </cell>
          <cell r="B236" t="str">
            <v>Agency Chicago</v>
          </cell>
          <cell r="C236" t="str">
            <v>TOTAL FI, SPONSORS, PORTFOLIO AND ASSET MANAGEMENT</v>
          </cell>
          <cell r="D236" t="str">
            <v>GBM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N236">
            <v>0</v>
          </cell>
          <cell r="BO236">
            <v>0</v>
          </cell>
          <cell r="BP236">
            <v>0</v>
          </cell>
          <cell r="BR236">
            <v>0</v>
          </cell>
          <cell r="BS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J236">
            <v>0</v>
          </cell>
          <cell r="CK236">
            <v>0</v>
          </cell>
          <cell r="CL236">
            <v>0</v>
          </cell>
          <cell r="CN236">
            <v>0</v>
          </cell>
          <cell r="CO236">
            <v>0</v>
          </cell>
          <cell r="CP236">
            <v>0</v>
          </cell>
          <cell r="CR236">
            <v>0</v>
          </cell>
          <cell r="CS236">
            <v>0</v>
          </cell>
          <cell r="CT236">
            <v>0</v>
          </cell>
          <cell r="CV236">
            <v>0</v>
          </cell>
          <cell r="CX236">
            <v>0</v>
          </cell>
          <cell r="CY236">
            <v>0</v>
          </cell>
          <cell r="CZ236">
            <v>0</v>
          </cell>
          <cell r="DB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N236">
            <v>0</v>
          </cell>
          <cell r="DO236">
            <v>0</v>
          </cell>
          <cell r="DP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</row>
        <row r="238">
          <cell r="A238" t="str">
            <v>Canada - Portfolio Mgmt</v>
          </cell>
          <cell r="B238" t="str">
            <v>Canada - Portfolio Mgmt</v>
          </cell>
          <cell r="C238" t="str">
            <v>TOTAL FI, SPONSORS, PORTFOLIO AND ASSET MANAGEMENT</v>
          </cell>
          <cell r="D238" t="str">
            <v>GBM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N238">
            <v>0</v>
          </cell>
          <cell r="BO238">
            <v>0</v>
          </cell>
          <cell r="BP238">
            <v>0</v>
          </cell>
          <cell r="BR238">
            <v>0</v>
          </cell>
          <cell r="BS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J238">
            <v>0</v>
          </cell>
          <cell r="CK238">
            <v>0</v>
          </cell>
          <cell r="CL238">
            <v>0</v>
          </cell>
          <cell r="CN238">
            <v>0</v>
          </cell>
          <cell r="CO238">
            <v>0</v>
          </cell>
          <cell r="CP238">
            <v>0</v>
          </cell>
          <cell r="CR238">
            <v>0</v>
          </cell>
          <cell r="CS238">
            <v>0</v>
          </cell>
          <cell r="CT238">
            <v>0</v>
          </cell>
          <cell r="CV238">
            <v>0</v>
          </cell>
          <cell r="CX238">
            <v>0</v>
          </cell>
          <cell r="CY238">
            <v>0</v>
          </cell>
          <cell r="CZ238">
            <v>0</v>
          </cell>
          <cell r="DB238">
            <v>0</v>
          </cell>
          <cell r="DD238">
            <v>0</v>
          </cell>
          <cell r="DE238">
            <v>0</v>
          </cell>
          <cell r="DF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N238">
            <v>0</v>
          </cell>
          <cell r="DO238">
            <v>0</v>
          </cell>
          <cell r="DP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</row>
        <row r="240">
          <cell r="A240" t="str">
            <v>Consumers - Portfolio Mgmt</v>
          </cell>
          <cell r="B240" t="str">
            <v>Consumers - Portfolio Mgmt</v>
          </cell>
          <cell r="C240" t="str">
            <v>TOTAL FI, SPONSORS, PORTFOLIO AND ASSET MANAGEMENT</v>
          </cell>
          <cell r="D240" t="str">
            <v>GBM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N240">
            <v>0</v>
          </cell>
          <cell r="BO240">
            <v>0</v>
          </cell>
          <cell r="BP240">
            <v>0</v>
          </cell>
          <cell r="BR240">
            <v>0</v>
          </cell>
          <cell r="BS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J240">
            <v>0</v>
          </cell>
          <cell r="CK240">
            <v>0</v>
          </cell>
          <cell r="CL240">
            <v>0</v>
          </cell>
          <cell r="CN240">
            <v>0</v>
          </cell>
          <cell r="CO240">
            <v>0</v>
          </cell>
          <cell r="CP240">
            <v>0</v>
          </cell>
          <cell r="CR240">
            <v>0</v>
          </cell>
          <cell r="CS240">
            <v>0</v>
          </cell>
          <cell r="CT240">
            <v>0</v>
          </cell>
          <cell r="CV240">
            <v>0</v>
          </cell>
          <cell r="CX240">
            <v>0</v>
          </cell>
          <cell r="CY240">
            <v>0</v>
          </cell>
          <cell r="CZ240">
            <v>0</v>
          </cell>
          <cell r="DB240">
            <v>0</v>
          </cell>
          <cell r="DD240">
            <v>0</v>
          </cell>
          <cell r="DE240">
            <v>0</v>
          </cell>
          <cell r="DF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N240">
            <v>0</v>
          </cell>
          <cell r="DO240">
            <v>0</v>
          </cell>
          <cell r="DP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</row>
        <row r="242">
          <cell r="A242" t="str">
            <v>Cut Over Business</v>
          </cell>
          <cell r="B242" t="str">
            <v>Cut Over Business</v>
          </cell>
          <cell r="C242" t="str">
            <v>TOTAL FI, SPONSORS, PORTFOLIO AND ASSET MANAGEMENT</v>
          </cell>
          <cell r="D242" t="str">
            <v>GBM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N242">
            <v>0</v>
          </cell>
          <cell r="BO242">
            <v>0</v>
          </cell>
          <cell r="BP242">
            <v>0</v>
          </cell>
          <cell r="BR242">
            <v>0</v>
          </cell>
          <cell r="BS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J242">
            <v>0</v>
          </cell>
          <cell r="CK242">
            <v>0</v>
          </cell>
          <cell r="CL242">
            <v>0</v>
          </cell>
          <cell r="CN242">
            <v>0</v>
          </cell>
          <cell r="CO242">
            <v>0</v>
          </cell>
          <cell r="CP242">
            <v>0</v>
          </cell>
          <cell r="CR242">
            <v>0</v>
          </cell>
          <cell r="CS242">
            <v>0</v>
          </cell>
          <cell r="CT242">
            <v>0</v>
          </cell>
          <cell r="CV242">
            <v>0</v>
          </cell>
          <cell r="CX242">
            <v>0</v>
          </cell>
          <cell r="CY242">
            <v>0</v>
          </cell>
          <cell r="CZ242">
            <v>0</v>
          </cell>
          <cell r="DB242">
            <v>0</v>
          </cell>
          <cell r="DD242">
            <v>0</v>
          </cell>
          <cell r="DE242">
            <v>0</v>
          </cell>
          <cell r="DF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N242">
            <v>0</v>
          </cell>
          <cell r="DO242">
            <v>0</v>
          </cell>
          <cell r="DP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</row>
        <row r="244">
          <cell r="A244" t="str">
            <v>Financial Institutions PM</v>
          </cell>
          <cell r="B244" t="str">
            <v>Financial Institutions PM</v>
          </cell>
          <cell r="C244" t="str">
            <v>TOTAL FI, SPONSORS, PORTFOLIO AND ASSET MANAGEMENT</v>
          </cell>
          <cell r="D244" t="str">
            <v>GBM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N244">
            <v>0</v>
          </cell>
          <cell r="BO244">
            <v>0</v>
          </cell>
          <cell r="BP244">
            <v>0</v>
          </cell>
          <cell r="BR244">
            <v>0</v>
          </cell>
          <cell r="BS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J244">
            <v>0</v>
          </cell>
          <cell r="CK244">
            <v>0</v>
          </cell>
          <cell r="CL244">
            <v>0</v>
          </cell>
          <cell r="CN244">
            <v>0</v>
          </cell>
          <cell r="CO244">
            <v>0</v>
          </cell>
          <cell r="CP244">
            <v>0</v>
          </cell>
          <cell r="CR244">
            <v>0</v>
          </cell>
          <cell r="CS244">
            <v>0</v>
          </cell>
          <cell r="CT244">
            <v>0</v>
          </cell>
          <cell r="CV244">
            <v>0</v>
          </cell>
          <cell r="CX244">
            <v>0</v>
          </cell>
          <cell r="CY244">
            <v>0</v>
          </cell>
          <cell r="CZ244">
            <v>0</v>
          </cell>
          <cell r="DB244">
            <v>0</v>
          </cell>
          <cell r="DD244">
            <v>0</v>
          </cell>
          <cell r="DE244">
            <v>0</v>
          </cell>
          <cell r="DF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N244">
            <v>0</v>
          </cell>
          <cell r="DO244">
            <v>0</v>
          </cell>
          <cell r="DP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</row>
        <row r="246">
          <cell r="A246" t="str">
            <v>TOTAL ABN FI,SPONSORS, PORTFOLIO (CARTHESIS)</v>
          </cell>
          <cell r="B246" t="str">
            <v>TOTAL ABN FI,SPONSORS, PORTFOLIO (CARTHESIS)</v>
          </cell>
          <cell r="C246" t="str">
            <v>TOTAL FI, SPONSORS, PORTFOLIO AND ASSET MANAGEMENT</v>
          </cell>
          <cell r="D246" t="str">
            <v>GBM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N246">
            <v>0</v>
          </cell>
          <cell r="BO246">
            <v>0</v>
          </cell>
          <cell r="BP246">
            <v>0</v>
          </cell>
          <cell r="BR246">
            <v>0</v>
          </cell>
          <cell r="BS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J246">
            <v>0</v>
          </cell>
          <cell r="CK246">
            <v>0</v>
          </cell>
          <cell r="CL246">
            <v>0</v>
          </cell>
          <cell r="CN246">
            <v>0</v>
          </cell>
          <cell r="CO246">
            <v>0</v>
          </cell>
          <cell r="CP246">
            <v>0</v>
          </cell>
          <cell r="CR246">
            <v>0</v>
          </cell>
          <cell r="CS246">
            <v>0</v>
          </cell>
          <cell r="CT246">
            <v>0</v>
          </cell>
          <cell r="CV246">
            <v>0</v>
          </cell>
          <cell r="CX246">
            <v>0</v>
          </cell>
          <cell r="CY246">
            <v>0</v>
          </cell>
          <cell r="CZ246">
            <v>0</v>
          </cell>
          <cell r="DB246">
            <v>0</v>
          </cell>
          <cell r="DD246">
            <v>0</v>
          </cell>
          <cell r="DE246">
            <v>0</v>
          </cell>
          <cell r="DF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N246">
            <v>0</v>
          </cell>
          <cell r="DO246">
            <v>0</v>
          </cell>
          <cell r="DP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</row>
        <row r="248">
          <cell r="A248" t="str">
            <v>TOTAL CAO - FI, SPONSORS, PORTFOLIO AND ASSET MGT</v>
          </cell>
          <cell r="B248" t="str">
            <v>TOTAL CAO - FI, SPONSORS, PORTFOLIO AND ASSET MGT</v>
          </cell>
          <cell r="C248" t="str">
            <v>TOTAL FI, SPONSORS, PORTFOLIO AND ASSET MANAGEMENT</v>
          </cell>
          <cell r="D248" t="str">
            <v>GBM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N248">
            <v>0</v>
          </cell>
          <cell r="BO248">
            <v>0</v>
          </cell>
          <cell r="BP248">
            <v>0</v>
          </cell>
          <cell r="BR248">
            <v>0</v>
          </cell>
          <cell r="BS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J248">
            <v>0</v>
          </cell>
          <cell r="CK248">
            <v>0</v>
          </cell>
          <cell r="CL248">
            <v>0</v>
          </cell>
          <cell r="CN248">
            <v>0</v>
          </cell>
          <cell r="CO248">
            <v>0</v>
          </cell>
          <cell r="CP248">
            <v>0</v>
          </cell>
          <cell r="CR248">
            <v>0</v>
          </cell>
          <cell r="CS248">
            <v>0</v>
          </cell>
          <cell r="CT248">
            <v>0</v>
          </cell>
          <cell r="CV248">
            <v>0</v>
          </cell>
          <cell r="CX248">
            <v>0</v>
          </cell>
          <cell r="CY248">
            <v>0</v>
          </cell>
          <cell r="CZ248">
            <v>0</v>
          </cell>
          <cell r="DB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N248">
            <v>0</v>
          </cell>
          <cell r="DO248">
            <v>0</v>
          </cell>
          <cell r="DP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</row>
        <row r="251">
          <cell r="A251" t="str">
            <v>TOTAL FINANCIAL PRODUCTS</v>
          </cell>
          <cell r="B251" t="str">
            <v>TOTAL FINANCIAL PRODUCTS</v>
          </cell>
          <cell r="C251" t="str">
            <v>TOTAL FI, SPONSORS, PORTFOLIO AND ASSET MANAGEMENT</v>
          </cell>
          <cell r="D251" t="str">
            <v>GBM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N251">
            <v>0</v>
          </cell>
          <cell r="BO251">
            <v>0</v>
          </cell>
          <cell r="BP251">
            <v>0</v>
          </cell>
          <cell r="BR251">
            <v>0</v>
          </cell>
          <cell r="BS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J251">
            <v>0</v>
          </cell>
          <cell r="CK251">
            <v>0</v>
          </cell>
          <cell r="CL251">
            <v>0</v>
          </cell>
          <cell r="CN251">
            <v>0</v>
          </cell>
          <cell r="CO251">
            <v>0</v>
          </cell>
          <cell r="CP251">
            <v>0</v>
          </cell>
          <cell r="CR251">
            <v>0</v>
          </cell>
          <cell r="CS251">
            <v>0</v>
          </cell>
          <cell r="CT251">
            <v>0</v>
          </cell>
          <cell r="CV251">
            <v>0</v>
          </cell>
          <cell r="CX251">
            <v>0</v>
          </cell>
          <cell r="CY251">
            <v>0</v>
          </cell>
          <cell r="CZ251">
            <v>0</v>
          </cell>
          <cell r="DB251">
            <v>0</v>
          </cell>
          <cell r="DD251">
            <v>0</v>
          </cell>
          <cell r="DE251">
            <v>0</v>
          </cell>
          <cell r="DF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N251">
            <v>0</v>
          </cell>
          <cell r="DO251">
            <v>0</v>
          </cell>
          <cell r="DP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</row>
        <row r="253">
          <cell r="A253" t="str">
            <v>TOTAL PROJECT AND EXPORT FINANCE (EXCL LOAN U/W)</v>
          </cell>
          <cell r="B253" t="str">
            <v>TOTAL PROJECT AND EXPORT FINANCE (EXCL LOAN U/W)</v>
          </cell>
          <cell r="C253" t="str">
            <v>TOTAL FI, SPONSORS, PORTFOLIO AND ASSET MANAGEMENT</v>
          </cell>
          <cell r="D253" t="str">
            <v>GBM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N253">
            <v>0</v>
          </cell>
          <cell r="BO253">
            <v>0</v>
          </cell>
          <cell r="BP253">
            <v>0</v>
          </cell>
          <cell r="BR253">
            <v>0</v>
          </cell>
          <cell r="BS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J253">
            <v>0</v>
          </cell>
          <cell r="CK253">
            <v>0</v>
          </cell>
          <cell r="CL253">
            <v>0</v>
          </cell>
          <cell r="CN253">
            <v>0</v>
          </cell>
          <cell r="CO253">
            <v>0</v>
          </cell>
          <cell r="CP253">
            <v>0</v>
          </cell>
          <cell r="CR253">
            <v>0</v>
          </cell>
          <cell r="CS253">
            <v>0</v>
          </cell>
          <cell r="CT253">
            <v>0</v>
          </cell>
          <cell r="CV253">
            <v>0</v>
          </cell>
          <cell r="CX253">
            <v>0</v>
          </cell>
          <cell r="CY253">
            <v>0</v>
          </cell>
          <cell r="CZ253">
            <v>0</v>
          </cell>
          <cell r="DB253">
            <v>0</v>
          </cell>
          <cell r="DD253">
            <v>0</v>
          </cell>
          <cell r="DE253">
            <v>0</v>
          </cell>
          <cell r="DF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N253">
            <v>0</v>
          </cell>
          <cell r="DO253">
            <v>0</v>
          </cell>
          <cell r="DP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</row>
        <row r="255">
          <cell r="A255" t="str">
            <v>TOTAL RWA STRUCTURED TRADES</v>
          </cell>
          <cell r="B255" t="str">
            <v>TOTAL LEVERAGED FINANCE</v>
          </cell>
          <cell r="C255" t="str">
            <v>TOTAL FI, SPONSORS, PORTFOLIO AND ASSET MANAGEMENT</v>
          </cell>
          <cell r="D255" t="str">
            <v>GBM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N255">
            <v>0</v>
          </cell>
          <cell r="BO255">
            <v>0</v>
          </cell>
          <cell r="BP255">
            <v>0</v>
          </cell>
          <cell r="BR255">
            <v>0</v>
          </cell>
          <cell r="BS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J255">
            <v>0</v>
          </cell>
          <cell r="CK255">
            <v>0</v>
          </cell>
          <cell r="CL255">
            <v>0</v>
          </cell>
          <cell r="CN255">
            <v>0</v>
          </cell>
          <cell r="CO255">
            <v>0</v>
          </cell>
          <cell r="CP255">
            <v>0</v>
          </cell>
          <cell r="CR255">
            <v>0</v>
          </cell>
          <cell r="CS255">
            <v>0</v>
          </cell>
          <cell r="CT255">
            <v>0</v>
          </cell>
          <cell r="CV255">
            <v>0</v>
          </cell>
          <cell r="CX255">
            <v>0</v>
          </cell>
          <cell r="CY255">
            <v>0</v>
          </cell>
          <cell r="CZ255">
            <v>0</v>
          </cell>
          <cell r="DB255">
            <v>0</v>
          </cell>
          <cell r="DD255">
            <v>0</v>
          </cell>
          <cell r="DE255">
            <v>0</v>
          </cell>
          <cell r="DF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N255">
            <v>0</v>
          </cell>
          <cell r="DO255">
            <v>0</v>
          </cell>
          <cell r="DP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</row>
        <row r="256">
          <cell r="A256" t="str">
            <v>TOTAL FINANCIAL SPONSOR BANKING</v>
          </cell>
          <cell r="B256" t="str">
            <v>TOTAL LEVERAGED FINANCE</v>
          </cell>
          <cell r="C256" t="str">
            <v>TOTAL FI, SPONSORS, PORTFOLIO AND ASSET MANAGEMENT</v>
          </cell>
          <cell r="D256" t="str">
            <v>GBM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N256">
            <v>0</v>
          </cell>
          <cell r="BO256">
            <v>0</v>
          </cell>
          <cell r="BP256">
            <v>0</v>
          </cell>
          <cell r="BR256">
            <v>0</v>
          </cell>
          <cell r="BS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J256">
            <v>0</v>
          </cell>
          <cell r="CK256">
            <v>0</v>
          </cell>
          <cell r="CL256">
            <v>0</v>
          </cell>
          <cell r="CN256">
            <v>0</v>
          </cell>
          <cell r="CO256">
            <v>0</v>
          </cell>
          <cell r="CP256">
            <v>0</v>
          </cell>
          <cell r="CR256">
            <v>0</v>
          </cell>
          <cell r="CS256">
            <v>0</v>
          </cell>
          <cell r="CT256">
            <v>0</v>
          </cell>
          <cell r="CV256">
            <v>0</v>
          </cell>
          <cell r="CX256">
            <v>0</v>
          </cell>
          <cell r="CY256">
            <v>0</v>
          </cell>
          <cell r="CZ256">
            <v>0</v>
          </cell>
          <cell r="DB256">
            <v>0</v>
          </cell>
          <cell r="DD256">
            <v>0</v>
          </cell>
          <cell r="DE256">
            <v>0</v>
          </cell>
          <cell r="DF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N256">
            <v>0</v>
          </cell>
          <cell r="DO256">
            <v>0</v>
          </cell>
          <cell r="DP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</row>
        <row r="257">
          <cell r="A257" t="str">
            <v>TOTAL LF HIGH YIELD ORIGINATION</v>
          </cell>
          <cell r="B257" t="str">
            <v>TOTAL LEVERAGED FINANCE</v>
          </cell>
          <cell r="C257" t="str">
            <v>TOTAL FI, SPONSORS, PORTFOLIO AND ASSET MANAGEMENT</v>
          </cell>
          <cell r="D257" t="str">
            <v>GBM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N257">
            <v>0</v>
          </cell>
          <cell r="BO257">
            <v>0</v>
          </cell>
          <cell r="BP257">
            <v>0</v>
          </cell>
          <cell r="BR257">
            <v>0</v>
          </cell>
          <cell r="BS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J257">
            <v>0</v>
          </cell>
          <cell r="CK257">
            <v>0</v>
          </cell>
          <cell r="CL257">
            <v>0</v>
          </cell>
          <cell r="CN257">
            <v>0</v>
          </cell>
          <cell r="CO257">
            <v>0</v>
          </cell>
          <cell r="CP257">
            <v>0</v>
          </cell>
          <cell r="CR257">
            <v>0</v>
          </cell>
          <cell r="CS257">
            <v>0</v>
          </cell>
          <cell r="CT257">
            <v>0</v>
          </cell>
          <cell r="CV257">
            <v>0</v>
          </cell>
          <cell r="CX257">
            <v>0</v>
          </cell>
          <cell r="CY257">
            <v>0</v>
          </cell>
          <cell r="CZ257">
            <v>0</v>
          </cell>
          <cell r="DB257">
            <v>0</v>
          </cell>
          <cell r="DD257">
            <v>0</v>
          </cell>
          <cell r="DE257">
            <v>0</v>
          </cell>
          <cell r="DF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N257">
            <v>0</v>
          </cell>
          <cell r="DO257">
            <v>0</v>
          </cell>
          <cell r="DP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</row>
        <row r="258">
          <cell r="A258" t="str">
            <v>TOTAL ORIGINATION FINANCIAL SPONSOR BANKING</v>
          </cell>
          <cell r="B258" t="str">
            <v>TOTAL LEVERAGED FINANCE</v>
          </cell>
          <cell r="C258" t="str">
            <v>TOTAL FI, SPONSORS, PORTFOLIO AND ASSET MANAGEMENT</v>
          </cell>
          <cell r="D258" t="str">
            <v>GBM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N258">
            <v>0</v>
          </cell>
          <cell r="BO258">
            <v>0</v>
          </cell>
          <cell r="BP258">
            <v>0</v>
          </cell>
          <cell r="BR258">
            <v>0</v>
          </cell>
          <cell r="BS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J258">
            <v>0</v>
          </cell>
          <cell r="CK258">
            <v>0</v>
          </cell>
          <cell r="CL258">
            <v>0</v>
          </cell>
          <cell r="CN258">
            <v>0</v>
          </cell>
          <cell r="CO258">
            <v>0</v>
          </cell>
          <cell r="CP258">
            <v>0</v>
          </cell>
          <cell r="CR258">
            <v>0</v>
          </cell>
          <cell r="CS258">
            <v>0</v>
          </cell>
          <cell r="CT258">
            <v>0</v>
          </cell>
          <cell r="CV258">
            <v>0</v>
          </cell>
          <cell r="CX258">
            <v>0</v>
          </cell>
          <cell r="CY258">
            <v>0</v>
          </cell>
          <cell r="CZ258">
            <v>0</v>
          </cell>
          <cell r="DB258">
            <v>0</v>
          </cell>
          <cell r="DD258">
            <v>0</v>
          </cell>
          <cell r="DE258">
            <v>0</v>
          </cell>
          <cell r="DF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N258">
            <v>0</v>
          </cell>
          <cell r="DO258">
            <v>0</v>
          </cell>
          <cell r="DP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</row>
        <row r="259">
          <cell r="A259" t="str">
            <v>TOTAL PM - LF</v>
          </cell>
          <cell r="B259" t="str">
            <v>TOTAL LEVERAGED FINANCE</v>
          </cell>
          <cell r="C259" t="str">
            <v>TOTAL FI, SPONSORS, PORTFOLIO AND ASSET MANAGEMENT</v>
          </cell>
          <cell r="D259" t="str">
            <v>GBM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N259">
            <v>0</v>
          </cell>
          <cell r="BO259">
            <v>0</v>
          </cell>
          <cell r="BP259">
            <v>0</v>
          </cell>
          <cell r="BR259">
            <v>0</v>
          </cell>
          <cell r="BS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J259">
            <v>0</v>
          </cell>
          <cell r="CK259">
            <v>0</v>
          </cell>
          <cell r="CL259">
            <v>0</v>
          </cell>
          <cell r="CN259">
            <v>0</v>
          </cell>
          <cell r="CO259">
            <v>0</v>
          </cell>
          <cell r="CP259">
            <v>0</v>
          </cell>
          <cell r="CR259">
            <v>0</v>
          </cell>
          <cell r="CS259">
            <v>0</v>
          </cell>
          <cell r="CT259">
            <v>0</v>
          </cell>
          <cell r="CV259">
            <v>0</v>
          </cell>
          <cell r="CX259">
            <v>0</v>
          </cell>
          <cell r="CY259">
            <v>0</v>
          </cell>
          <cell r="CZ259">
            <v>0</v>
          </cell>
          <cell r="DB259">
            <v>0</v>
          </cell>
          <cell r="DD259">
            <v>0</v>
          </cell>
          <cell r="DE259">
            <v>0</v>
          </cell>
          <cell r="DF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N259">
            <v>0</v>
          </cell>
          <cell r="DO259">
            <v>0</v>
          </cell>
          <cell r="DP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</row>
        <row r="260">
          <cell r="A260" t="str">
            <v>TOTAL ORIGINATION SPONSOR LEVERAGED FINANCE</v>
          </cell>
          <cell r="B260" t="str">
            <v>TOTAL LEVERAGED FINANCE</v>
          </cell>
          <cell r="C260" t="str">
            <v>TOTAL FI, SPONSORS, PORTFOLIO AND ASSET MANAGEMENT</v>
          </cell>
          <cell r="D260" t="str">
            <v>GBM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N260">
            <v>0</v>
          </cell>
          <cell r="BO260">
            <v>0</v>
          </cell>
          <cell r="BP260">
            <v>0</v>
          </cell>
          <cell r="BR260">
            <v>0</v>
          </cell>
          <cell r="BS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J260">
            <v>0</v>
          </cell>
          <cell r="CK260">
            <v>0</v>
          </cell>
          <cell r="CL260">
            <v>0</v>
          </cell>
          <cell r="CN260">
            <v>0</v>
          </cell>
          <cell r="CO260">
            <v>0</v>
          </cell>
          <cell r="CP260">
            <v>0</v>
          </cell>
          <cell r="CR260">
            <v>0</v>
          </cell>
          <cell r="CS260">
            <v>0</v>
          </cell>
          <cell r="CT260">
            <v>0</v>
          </cell>
          <cell r="CV260">
            <v>0</v>
          </cell>
          <cell r="CX260">
            <v>0</v>
          </cell>
          <cell r="CY260">
            <v>0</v>
          </cell>
          <cell r="CZ260">
            <v>0</v>
          </cell>
          <cell r="DB260">
            <v>0</v>
          </cell>
          <cell r="DD260">
            <v>0</v>
          </cell>
          <cell r="DE260">
            <v>0</v>
          </cell>
          <cell r="DF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N260">
            <v>0</v>
          </cell>
          <cell r="DO260">
            <v>0</v>
          </cell>
          <cell r="DP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</row>
        <row r="261">
          <cell r="A261" t="str">
            <v>TOTAL SPONSOR LEVERAGED FINANCE</v>
          </cell>
          <cell r="B261" t="str">
            <v>TOTAL LEVERAGED FINANCE</v>
          </cell>
          <cell r="C261" t="str">
            <v>TOTAL FI, SPONSORS, PORTFOLIO AND ASSET MANAGEMENT</v>
          </cell>
          <cell r="D261" t="str">
            <v>GBM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N261">
            <v>0</v>
          </cell>
          <cell r="BO261">
            <v>0</v>
          </cell>
          <cell r="BP261">
            <v>0</v>
          </cell>
          <cell r="BR261">
            <v>0</v>
          </cell>
          <cell r="BS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J261">
            <v>0</v>
          </cell>
          <cell r="CK261">
            <v>0</v>
          </cell>
          <cell r="CL261">
            <v>0</v>
          </cell>
          <cell r="CN261">
            <v>0</v>
          </cell>
          <cell r="CO261">
            <v>0</v>
          </cell>
          <cell r="CP261">
            <v>0</v>
          </cell>
          <cell r="CR261">
            <v>0</v>
          </cell>
          <cell r="CS261">
            <v>0</v>
          </cell>
          <cell r="CT261">
            <v>0</v>
          </cell>
          <cell r="CV261">
            <v>0</v>
          </cell>
          <cell r="CX261">
            <v>0</v>
          </cell>
          <cell r="CY261">
            <v>0</v>
          </cell>
          <cell r="CZ261">
            <v>0</v>
          </cell>
          <cell r="DB261">
            <v>0</v>
          </cell>
          <cell r="DD261">
            <v>0</v>
          </cell>
          <cell r="DE261">
            <v>0</v>
          </cell>
          <cell r="DF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N261">
            <v>0</v>
          </cell>
          <cell r="DO261">
            <v>0</v>
          </cell>
          <cell r="DP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</row>
        <row r="262">
          <cell r="A262" t="str">
            <v>TOTAL LEVERAGED FINANCE</v>
          </cell>
          <cell r="B262" t="str">
            <v>TOTAL LEVERAGED FINANCE</v>
          </cell>
          <cell r="C262" t="str">
            <v>TOTAL FI, SPONSORS, PORTFOLIO AND ASSET MANAGEMENT</v>
          </cell>
          <cell r="D262" t="str">
            <v>GBM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N262">
            <v>0</v>
          </cell>
          <cell r="BO262">
            <v>0</v>
          </cell>
          <cell r="BP262">
            <v>0</v>
          </cell>
          <cell r="BR262">
            <v>0</v>
          </cell>
          <cell r="BS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J262">
            <v>0</v>
          </cell>
          <cell r="CK262">
            <v>0</v>
          </cell>
          <cell r="CL262">
            <v>0</v>
          </cell>
          <cell r="CN262">
            <v>0</v>
          </cell>
          <cell r="CO262">
            <v>0</v>
          </cell>
          <cell r="CP262">
            <v>0</v>
          </cell>
          <cell r="CR262">
            <v>0</v>
          </cell>
          <cell r="CS262">
            <v>0</v>
          </cell>
          <cell r="CT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N262">
            <v>0</v>
          </cell>
          <cell r="DO262">
            <v>0</v>
          </cell>
          <cell r="DP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</row>
        <row r="264">
          <cell r="A264" t="str">
            <v>TOTAL NA REAL ESTATE FINANCE</v>
          </cell>
          <cell r="B264" t="str">
            <v>TOTAL REAL ESTATE FINANCE</v>
          </cell>
          <cell r="C264" t="str">
            <v>TOTAL FI, SPONSORS, PORTFOLIO AND ASSET MANAGEMENT</v>
          </cell>
          <cell r="D264" t="str">
            <v>GBM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N264">
            <v>0</v>
          </cell>
          <cell r="BO264">
            <v>0</v>
          </cell>
          <cell r="BP264">
            <v>0</v>
          </cell>
          <cell r="BR264">
            <v>0</v>
          </cell>
          <cell r="BS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J264">
            <v>0</v>
          </cell>
          <cell r="CK264">
            <v>0</v>
          </cell>
          <cell r="CL264">
            <v>0</v>
          </cell>
          <cell r="CN264">
            <v>0</v>
          </cell>
          <cell r="CO264">
            <v>0</v>
          </cell>
          <cell r="CP264">
            <v>0</v>
          </cell>
          <cell r="CR264">
            <v>0</v>
          </cell>
          <cell r="CS264">
            <v>0</v>
          </cell>
          <cell r="CT264">
            <v>0</v>
          </cell>
          <cell r="CV264">
            <v>0</v>
          </cell>
          <cell r="CX264">
            <v>0</v>
          </cell>
          <cell r="CY264">
            <v>0</v>
          </cell>
          <cell r="CZ264">
            <v>0</v>
          </cell>
          <cell r="DB264">
            <v>0</v>
          </cell>
          <cell r="DD264">
            <v>0</v>
          </cell>
          <cell r="DE264">
            <v>0</v>
          </cell>
          <cell r="DF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N264">
            <v>0</v>
          </cell>
          <cell r="DO264">
            <v>0</v>
          </cell>
          <cell r="DP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</row>
        <row r="265">
          <cell r="A265" t="str">
            <v>TOTAL NA REAL ESTATE FINANCE ORIGINATION</v>
          </cell>
          <cell r="B265" t="str">
            <v>TOTAL REAL ESTATE FINANCE</v>
          </cell>
          <cell r="C265" t="str">
            <v>TOTAL FI, SPONSORS, PORTFOLIO AND ASSET MANAGEMENT</v>
          </cell>
          <cell r="D265" t="str">
            <v>GBM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N265">
            <v>0</v>
          </cell>
          <cell r="BO265">
            <v>0</v>
          </cell>
          <cell r="BP265">
            <v>0</v>
          </cell>
          <cell r="BR265">
            <v>0</v>
          </cell>
          <cell r="BS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J265">
            <v>0</v>
          </cell>
          <cell r="CK265">
            <v>0</v>
          </cell>
          <cell r="CL265">
            <v>0</v>
          </cell>
          <cell r="CN265">
            <v>0</v>
          </cell>
          <cell r="CO265">
            <v>0</v>
          </cell>
          <cell r="CP265">
            <v>0</v>
          </cell>
          <cell r="CR265">
            <v>0</v>
          </cell>
          <cell r="CS265">
            <v>0</v>
          </cell>
          <cell r="CT265">
            <v>0</v>
          </cell>
          <cell r="CV265">
            <v>0</v>
          </cell>
          <cell r="CX265">
            <v>0</v>
          </cell>
          <cell r="CY265">
            <v>0</v>
          </cell>
          <cell r="CZ265">
            <v>0</v>
          </cell>
          <cell r="DB265">
            <v>0</v>
          </cell>
          <cell r="DD265">
            <v>0</v>
          </cell>
          <cell r="DE265">
            <v>0</v>
          </cell>
          <cell r="DF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N265">
            <v>0</v>
          </cell>
          <cell r="DO265">
            <v>0</v>
          </cell>
          <cell r="DP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</row>
        <row r="266">
          <cell r="A266" t="str">
            <v>TOTAL PM - REF</v>
          </cell>
          <cell r="B266" t="str">
            <v>TOTAL REAL ESTATE FINANCE</v>
          </cell>
          <cell r="C266" t="str">
            <v>TOTAL FI, SPONSORS, PORTFOLIO AND ASSET MANAGEMENT</v>
          </cell>
          <cell r="D266" t="str">
            <v>GBM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N266">
            <v>0</v>
          </cell>
          <cell r="BO266">
            <v>0</v>
          </cell>
          <cell r="BP266">
            <v>0</v>
          </cell>
          <cell r="BR266">
            <v>0</v>
          </cell>
          <cell r="BS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J266">
            <v>0</v>
          </cell>
          <cell r="CK266">
            <v>0</v>
          </cell>
          <cell r="CL266">
            <v>0</v>
          </cell>
          <cell r="CN266">
            <v>0</v>
          </cell>
          <cell r="CO266">
            <v>0</v>
          </cell>
          <cell r="CP266">
            <v>0</v>
          </cell>
          <cell r="CR266">
            <v>0</v>
          </cell>
          <cell r="CS266">
            <v>0</v>
          </cell>
          <cell r="CT266">
            <v>0</v>
          </cell>
          <cell r="CV266">
            <v>0</v>
          </cell>
          <cell r="CX266">
            <v>0</v>
          </cell>
          <cell r="CY266">
            <v>0</v>
          </cell>
          <cell r="CZ266">
            <v>0</v>
          </cell>
          <cell r="DB266">
            <v>0</v>
          </cell>
          <cell r="DD266">
            <v>0</v>
          </cell>
          <cell r="DE266">
            <v>0</v>
          </cell>
          <cell r="DF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N266">
            <v>0</v>
          </cell>
          <cell r="DO266">
            <v>0</v>
          </cell>
          <cell r="DP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</row>
        <row r="267">
          <cell r="A267" t="str">
            <v>TOTAL REAL ESTATE FINANCE EXCL. NA ORIGINATION</v>
          </cell>
          <cell r="B267" t="str">
            <v>TOTAL REAL ESTATE FINANCE</v>
          </cell>
          <cell r="C267" t="str">
            <v>TOTAL FI, SPONSORS, PORTFOLIO AND ASSET MANAGEMENT</v>
          </cell>
          <cell r="D267" t="str">
            <v>GBM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N267">
            <v>0</v>
          </cell>
          <cell r="BO267">
            <v>0</v>
          </cell>
          <cell r="BP267">
            <v>0</v>
          </cell>
          <cell r="BR267">
            <v>0</v>
          </cell>
          <cell r="BS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J267">
            <v>0</v>
          </cell>
          <cell r="CK267">
            <v>0</v>
          </cell>
          <cell r="CL267">
            <v>0</v>
          </cell>
          <cell r="CN267">
            <v>0</v>
          </cell>
          <cell r="CO267">
            <v>0</v>
          </cell>
          <cell r="CP267">
            <v>0</v>
          </cell>
          <cell r="CR267">
            <v>0</v>
          </cell>
          <cell r="CS267">
            <v>0</v>
          </cell>
          <cell r="CT267">
            <v>0</v>
          </cell>
          <cell r="CV267">
            <v>0</v>
          </cell>
          <cell r="CX267">
            <v>0</v>
          </cell>
          <cell r="CY267">
            <v>0</v>
          </cell>
          <cell r="CZ267">
            <v>0</v>
          </cell>
          <cell r="DB267">
            <v>0</v>
          </cell>
          <cell r="DD267">
            <v>0</v>
          </cell>
          <cell r="DE267">
            <v>0</v>
          </cell>
          <cell r="DF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N267">
            <v>0</v>
          </cell>
          <cell r="DO267">
            <v>0</v>
          </cell>
          <cell r="DP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